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29" codeName="{4470D2CD-2249-CD33-4A35-6F278624656F}"/>
  <workbookPr codeName="Denne_projektmappe"/>
  <mc:AlternateContent xmlns:mc="http://schemas.openxmlformats.org/markup-compatibility/2006">
    <mc:Choice Requires="x15">
      <x15ac:absPath xmlns:x15ac="http://schemas.microsoft.com/office/spreadsheetml/2010/11/ac" url="\\localdom.net\TI Folders D02\Projects\P2008084_Kostagte, retvisende varmeregninger til den gronne omstillin\Fagligt\Værktøjer\Endelige med m2\"/>
    </mc:Choice>
  </mc:AlternateContent>
  <xr:revisionPtr revIDLastSave="0" documentId="13_ncr:1_{FEEC9593-6394-4486-A950-B896DC9DBDEE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Priser årsbasis" sheetId="1" r:id="rId1"/>
  </sheets>
  <definedNames>
    <definedName name="solver_adj" localSheetId="0" hidden="1">'Priser årsbasis'!$D$6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Priser årsbasis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107" i="1" l="1"/>
  <c r="I93" i="1"/>
  <c r="I79" i="1"/>
  <c r="K107" i="1" l="1"/>
  <c r="J107" i="1"/>
  <c r="K93" i="1"/>
  <c r="J93" i="1"/>
  <c r="K79" i="1"/>
  <c r="J79" i="1"/>
  <c r="K49" i="1"/>
  <c r="D27" i="1" l="1"/>
  <c r="F110" i="1" l="1"/>
  <c r="F109" i="1"/>
  <c r="F96" i="1"/>
  <c r="F95" i="1"/>
  <c r="F82" i="1"/>
  <c r="F81" i="1"/>
  <c r="D112" i="1" l="1"/>
  <c r="D98" i="1"/>
  <c r="D84" i="1"/>
  <c r="D65" i="1"/>
  <c r="D40" i="1" l="1"/>
  <c r="D113" i="1" l="1"/>
  <c r="D99" i="1"/>
  <c r="D85" i="1"/>
  <c r="D96" i="1" l="1"/>
  <c r="D52" i="1" l="1"/>
  <c r="D50" i="1"/>
  <c r="F111" i="1" l="1"/>
  <c r="F97" i="1"/>
  <c r="F115" i="1"/>
  <c r="F101" i="1"/>
  <c r="D109" i="1" l="1"/>
  <c r="D95" i="1"/>
  <c r="D81" i="1"/>
  <c r="D71" i="1" l="1"/>
  <c r="D68" i="1" l="1"/>
  <c r="F87" i="1"/>
  <c r="F83" i="1" l="1"/>
  <c r="D69" i="1" l="1"/>
  <c r="C101" i="1"/>
  <c r="C87" i="1"/>
  <c r="D67" i="1" l="1"/>
  <c r="D56" i="1"/>
  <c r="D54" i="1"/>
  <c r="D55" i="1"/>
  <c r="D42" i="1" l="1"/>
  <c r="E54" i="1" l="1"/>
  <c r="E56" i="1" s="1"/>
  <c r="E57" i="1"/>
  <c r="E58" i="1"/>
  <c r="E55" i="1"/>
  <c r="F13" i="1" l="1"/>
  <c r="F60" i="1"/>
  <c r="E71" i="1" s="1"/>
  <c r="C86" i="1"/>
  <c r="C85" i="1"/>
  <c r="C84" i="1"/>
  <c r="C81" i="1"/>
  <c r="C83" i="1"/>
  <c r="C80" i="1"/>
  <c r="C82" i="1"/>
  <c r="E108" i="1" l="1"/>
  <c r="E94" i="1"/>
  <c r="E80" i="1"/>
  <c r="C99" i="1"/>
  <c r="C97" i="1"/>
  <c r="C100" i="1"/>
  <c r="C95" i="1"/>
  <c r="C94" i="1"/>
  <c r="C96" i="1"/>
  <c r="C98" i="1"/>
  <c r="D64" i="1"/>
  <c r="D51" i="1"/>
  <c r="G80" i="1" l="1"/>
  <c r="F71" i="1"/>
  <c r="E50" i="1"/>
  <c r="F50" i="1" s="1"/>
  <c r="E64" i="1" s="1"/>
  <c r="E86" i="1" l="1"/>
  <c r="E114" i="1"/>
  <c r="E100" i="1"/>
  <c r="G94" i="1"/>
  <c r="G108" i="1"/>
  <c r="E51" i="1"/>
  <c r="F51" i="1" s="1"/>
  <c r="E65" i="1" l="1"/>
  <c r="E84" i="1" s="1"/>
  <c r="G86" i="1"/>
  <c r="F64" i="1"/>
  <c r="E98" i="1" l="1"/>
  <c r="E112" i="1"/>
  <c r="F65" i="1"/>
  <c r="G100" i="1"/>
  <c r="G114" i="1" l="1"/>
  <c r="F54" i="1"/>
  <c r="E67" i="1" l="1"/>
  <c r="E111" i="1" l="1"/>
  <c r="E83" i="1"/>
  <c r="E97" i="1"/>
  <c r="F67" i="1"/>
  <c r="F56" i="1"/>
  <c r="E69" i="1" l="1"/>
  <c r="G83" i="1"/>
  <c r="E87" i="1" l="1"/>
  <c r="G87" i="1" s="1"/>
  <c r="E115" i="1"/>
  <c r="G115" i="1" s="1"/>
  <c r="E101" i="1"/>
  <c r="G101" i="1" s="1"/>
  <c r="F69" i="1"/>
  <c r="G84" i="1"/>
  <c r="G97" i="1"/>
  <c r="G111" i="1" l="1"/>
  <c r="G112" i="1"/>
  <c r="G98" i="1"/>
  <c r="D57" i="1" l="1"/>
  <c r="D58" i="1" l="1"/>
  <c r="F58" i="1" s="1"/>
  <c r="F57" i="1"/>
  <c r="I50" i="1" s="1"/>
  <c r="F55" i="1"/>
  <c r="I49" i="1" l="1"/>
  <c r="J50" i="1" s="1"/>
  <c r="J49" i="1"/>
  <c r="E68" i="1"/>
  <c r="F59" i="1"/>
  <c r="F61" i="1" s="1"/>
  <c r="I51" i="1" l="1"/>
  <c r="E96" i="1"/>
  <c r="G96" i="1" s="1"/>
  <c r="F68" i="1"/>
  <c r="F11" i="1" s="1"/>
  <c r="E110" i="1"/>
  <c r="G110" i="1" s="1"/>
  <c r="E82" i="1"/>
  <c r="G82" i="1" s="1"/>
  <c r="F10" i="1" l="1"/>
  <c r="F113" i="1" l="1"/>
  <c r="F99" i="1"/>
  <c r="F85" i="1"/>
  <c r="D70" i="1" l="1"/>
  <c r="D66" i="1" l="1"/>
  <c r="E66" i="1" s="1"/>
  <c r="F66" i="1" s="1"/>
  <c r="E70" i="1"/>
  <c r="E95" i="1" l="1"/>
  <c r="G95" i="1" s="1"/>
  <c r="E81" i="1"/>
  <c r="G81" i="1" s="1"/>
  <c r="E109" i="1"/>
  <c r="G109" i="1" s="1"/>
  <c r="F70" i="1"/>
  <c r="F72" i="1" s="1"/>
  <c r="E113" i="1"/>
  <c r="G113" i="1" s="1"/>
  <c r="E99" i="1"/>
  <c r="G99" i="1" s="1"/>
  <c r="E85" i="1"/>
  <c r="G85" i="1" s="1"/>
  <c r="E72" i="1"/>
  <c r="I90" i="1" l="1"/>
  <c r="I118" i="1"/>
  <c r="I104" i="1"/>
  <c r="G104" i="1"/>
  <c r="G118" i="1"/>
  <c r="G90" i="1"/>
  <c r="J104" i="1" l="1"/>
  <c r="J118" i="1"/>
</calcChain>
</file>

<file path=xl/sharedStrings.xml><?xml version="1.0" encoding="utf-8"?>
<sst xmlns="http://schemas.openxmlformats.org/spreadsheetml/2006/main" count="124" uniqueCount="82">
  <si>
    <t>MWh</t>
  </si>
  <si>
    <t>Kr</t>
  </si>
  <si>
    <t>Enheder</t>
  </si>
  <si>
    <t>Pris</t>
  </si>
  <si>
    <t>Korrektion</t>
  </si>
  <si>
    <t>Beløb inkl moms</t>
  </si>
  <si>
    <t>I alt</t>
  </si>
  <si>
    <t>Talte enheder rad. mål (dimensionsløs) sum</t>
  </si>
  <si>
    <t>Varmeregninger</t>
  </si>
  <si>
    <t>Marg.pris</t>
  </si>
  <si>
    <t>Rumvarme VFM</t>
  </si>
  <si>
    <t>Fast afgift værk</t>
  </si>
  <si>
    <t>Regning i alt</t>
  </si>
  <si>
    <t>Enhedspriser</t>
  </si>
  <si>
    <t>Kr/enhed</t>
  </si>
  <si>
    <t>Heraf faste afgifter</t>
  </si>
  <si>
    <t>Antal lejligheder</t>
  </si>
  <si>
    <t>Antal beboere</t>
  </si>
  <si>
    <t>W</t>
  </si>
  <si>
    <t>Regning fra varmeværk</t>
  </si>
  <si>
    <t>Kr.</t>
  </si>
  <si>
    <t>stk.</t>
  </si>
  <si>
    <t>Cirkulationstab pr. lejlighed</t>
  </si>
  <si>
    <t>%</t>
  </si>
  <si>
    <r>
      <t>m</t>
    </r>
    <r>
      <rPr>
        <vertAlign val="superscript"/>
        <sz val="10"/>
        <color theme="1"/>
        <rFont val="Verdana"/>
        <family val="2"/>
      </rPr>
      <t>3</t>
    </r>
  </si>
  <si>
    <r>
      <rPr>
        <sz val="10"/>
        <color theme="1"/>
        <rFont val="Times New Roman"/>
        <family val="1"/>
      </rPr>
      <t>°</t>
    </r>
    <r>
      <rPr>
        <sz val="10"/>
        <color theme="1"/>
        <rFont val="Verdana"/>
        <family val="2"/>
      </rPr>
      <t>K</t>
    </r>
  </si>
  <si>
    <t>Skønnet opvarmning af varmt brugsvand</t>
  </si>
  <si>
    <t>% af rumvarme til varmetab og opv. af fælleslokaler</t>
  </si>
  <si>
    <t>Måler/skøn på varmtvandsbeholders primærside</t>
  </si>
  <si>
    <t>Uden korr.</t>
  </si>
  <si>
    <t>Beregning af energibalance og fordelingbeløb</t>
  </si>
  <si>
    <t>-</t>
  </si>
  <si>
    <t>Gennemsnitspris pr. MWh</t>
  </si>
  <si>
    <t>Marginalpris pr. MWh</t>
  </si>
  <si>
    <t>kr./MWh</t>
  </si>
  <si>
    <t>Nettoforbrug Varmt vand</t>
  </si>
  <si>
    <r>
      <t>Varmtvandsmåler (m</t>
    </r>
    <r>
      <rPr>
        <vertAlign val="superscript"/>
        <sz val="10"/>
        <color theme="1"/>
        <rFont val="Verdana"/>
        <family val="2"/>
      </rPr>
      <t>3</t>
    </r>
    <r>
      <rPr>
        <sz val="10"/>
        <color theme="1"/>
        <rFont val="Verdana"/>
        <family val="2"/>
      </rPr>
      <t>)</t>
    </r>
  </si>
  <si>
    <r>
      <t>Rumvarme (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>)</t>
    </r>
  </si>
  <si>
    <r>
      <t>Varmetab i varmesystem og varme i fællesareal (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>)</t>
    </r>
  </si>
  <si>
    <r>
      <t>Fast afgift værk (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>)</t>
    </r>
  </si>
  <si>
    <r>
      <t>I alt 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 xml:space="preserve"> pris</t>
    </r>
  </si>
  <si>
    <t>Kontrol 40/60</t>
  </si>
  <si>
    <r>
      <t>Sum af varmtvandsmålere m</t>
    </r>
    <r>
      <rPr>
        <vertAlign val="superscript"/>
        <sz val="10"/>
        <color theme="1"/>
        <rFont val="Verdana"/>
        <family val="2"/>
      </rPr>
      <t>3</t>
    </r>
  </si>
  <si>
    <t>Rumvarme (MWh)</t>
  </si>
  <si>
    <t>Totalt varmeforbrug (hovedvarmemåler)</t>
  </si>
  <si>
    <r>
      <t>Gulvvarme uden målere sum 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 xml:space="preserve"> (gulvareal)</t>
    </r>
  </si>
  <si>
    <t>Rumvarme MWh efter målere</t>
  </si>
  <si>
    <t>Varmetab og fælleslokaler</t>
  </si>
  <si>
    <t>Gulvvarme uden måler</t>
  </si>
  <si>
    <t>Rumvarme efter varmefordelingsmålere</t>
  </si>
  <si>
    <r>
      <t>Rumvarme efter m</t>
    </r>
    <r>
      <rPr>
        <vertAlign val="superscript"/>
        <sz val="10"/>
        <color theme="1"/>
        <rFont val="Verdana"/>
        <family val="2"/>
      </rPr>
      <t>2</t>
    </r>
  </si>
  <si>
    <t>Gulvarme uden måler</t>
  </si>
  <si>
    <t>energi rumv</t>
  </si>
  <si>
    <t>Korrektion energi</t>
  </si>
  <si>
    <t>ja</t>
  </si>
  <si>
    <t>Talte enheder MWh aflæst på energimålere (gulv eller hele lejli</t>
  </si>
  <si>
    <t>Fast afgift værk (m2)</t>
  </si>
  <si>
    <t>Varmetab i varmesystem og varme i fællesareal (m2)</t>
  </si>
  <si>
    <t>Varmetab VVB og cirkulation (m2)</t>
  </si>
  <si>
    <t>Rumvarme (m2)</t>
  </si>
  <si>
    <t>Varmtvandsmåler (m3)</t>
  </si>
  <si>
    <t>middel forbrug</t>
  </si>
  <si>
    <t>stort forbrug</t>
  </si>
  <si>
    <t>lille forbrug</t>
  </si>
  <si>
    <t>rumvarme</t>
  </si>
  <si>
    <t>Cirkulation, beholdertab og opvarmning af vandet</t>
  </si>
  <si>
    <t>Samlet bygningsvarme E1-E2, E2 skønnet</t>
  </si>
  <si>
    <t>Værelseshaneandele (VHA)</t>
  </si>
  <si>
    <t>Prisforhold</t>
  </si>
  <si>
    <r>
      <t>Varmetab VVB og cirkulation (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>)</t>
    </r>
  </si>
  <si>
    <t>Med korr.</t>
  </si>
  <si>
    <t>Princip 1: Ejendom med kun varmefordelingsmålere</t>
  </si>
  <si>
    <r>
      <t>Boligareal, sum 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 xml:space="preserve"> og 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 xml:space="preserve"> korrigeret</t>
    </r>
  </si>
  <si>
    <r>
      <t>Antaget MWh pr år pr 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 xml:space="preserve"> gulvvarme</t>
    </r>
  </si>
  <si>
    <r>
      <t>Rumvarme efter 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 xml:space="preserve"> %</t>
    </r>
  </si>
  <si>
    <r>
      <t>Korrektion m</t>
    </r>
    <r>
      <rPr>
        <vertAlign val="superscript"/>
        <sz val="10"/>
        <color theme="1"/>
        <rFont val="Verdana"/>
        <family val="2"/>
      </rPr>
      <t>2</t>
    </r>
  </si>
  <si>
    <r>
      <t>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 xml:space="preserve"> rumv</t>
    </r>
  </si>
  <si>
    <r>
      <t>m</t>
    </r>
    <r>
      <rPr>
        <vertAlign val="superscript"/>
        <sz val="10"/>
        <color theme="1"/>
        <rFont val="Verdana"/>
        <family val="2"/>
      </rPr>
      <t>2</t>
    </r>
    <r>
      <rPr>
        <sz val="10"/>
        <color theme="1"/>
        <rFont val="Verdana"/>
        <family val="2"/>
      </rPr>
      <t xml:space="preserve"> rumv/totrumv</t>
    </r>
  </si>
  <si>
    <r>
      <t>Energi + m</t>
    </r>
    <r>
      <rPr>
        <vertAlign val="superscript"/>
        <sz val="10"/>
        <color theme="1"/>
        <rFont val="Verdana"/>
        <family val="2"/>
      </rPr>
      <t>2</t>
    </r>
  </si>
  <si>
    <t>energi</t>
  </si>
  <si>
    <r>
      <t>m</t>
    </r>
    <r>
      <rPr>
        <vertAlign val="superscript"/>
        <sz val="10"/>
        <color theme="1"/>
        <rFont val="Verdana"/>
        <family val="2"/>
      </rPr>
      <t>2</t>
    </r>
  </si>
  <si>
    <r>
      <t>energi + m</t>
    </r>
    <r>
      <rPr>
        <vertAlign val="superscript"/>
        <sz val="10"/>
        <color theme="1"/>
        <rFont val="Verdana"/>
        <family val="2"/>
      </rPr>
      <t>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13" x14ac:knownFonts="1">
    <font>
      <sz val="10"/>
      <color theme="1"/>
      <name val="Verdana"/>
      <family val="2"/>
    </font>
    <font>
      <sz val="10"/>
      <color rgb="FFFF0000"/>
      <name val="Verdana"/>
      <family val="2"/>
    </font>
    <font>
      <sz val="10"/>
      <name val="Verdana"/>
      <family val="2"/>
    </font>
    <font>
      <b/>
      <sz val="10"/>
      <color rgb="FF262626"/>
      <name val="Arial"/>
      <family val="2"/>
    </font>
    <font>
      <sz val="10"/>
      <color rgb="FF262626"/>
      <name val="Arial"/>
      <family val="2"/>
    </font>
    <font>
      <b/>
      <sz val="10"/>
      <color theme="1"/>
      <name val="Verdana"/>
      <family val="2"/>
    </font>
    <font>
      <sz val="10"/>
      <color rgb="FF000000"/>
      <name val="Verdana"/>
      <family val="2"/>
    </font>
    <font>
      <vertAlign val="superscript"/>
      <sz val="10"/>
      <color theme="1"/>
      <name val="Verdana"/>
      <family val="2"/>
    </font>
    <font>
      <sz val="10"/>
      <color theme="1"/>
      <name val="Times New Roman"/>
      <family val="1"/>
    </font>
    <font>
      <sz val="10"/>
      <color theme="1"/>
      <name val="Verdana"/>
      <family val="1"/>
    </font>
    <font>
      <b/>
      <sz val="12"/>
      <color theme="1"/>
      <name val="Verdana"/>
      <family val="2"/>
    </font>
    <font>
      <sz val="12"/>
      <color theme="1"/>
      <name val="Verdana"/>
      <family val="2"/>
    </font>
    <font>
      <sz val="12"/>
      <name val="Verdana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122">
    <xf numFmtId="0" fontId="0" fillId="0" borderId="0" xfId="0"/>
    <xf numFmtId="0" fontId="0" fillId="0" borderId="1" xfId="0" applyBorder="1"/>
    <xf numFmtId="0" fontId="0" fillId="0" borderId="3" xfId="0" applyBorder="1"/>
    <xf numFmtId="0" fontId="0" fillId="0" borderId="3" xfId="0" applyFill="1" applyBorder="1"/>
    <xf numFmtId="0" fontId="0" fillId="0" borderId="10" xfId="0" applyBorder="1"/>
    <xf numFmtId="0" fontId="0" fillId="0" borderId="5" xfId="0" applyBorder="1"/>
    <xf numFmtId="0" fontId="0" fillId="0" borderId="12" xfId="0" applyBorder="1"/>
    <xf numFmtId="0" fontId="0" fillId="0" borderId="7" xfId="0" applyFill="1" applyBorder="1"/>
    <xf numFmtId="2" fontId="0" fillId="0" borderId="1" xfId="0" applyNumberFormat="1" applyBorder="1"/>
    <xf numFmtId="0" fontId="0" fillId="0" borderId="21" xfId="0" applyFill="1" applyBorder="1"/>
    <xf numFmtId="1" fontId="0" fillId="0" borderId="1" xfId="0" applyNumberFormat="1" applyBorder="1"/>
    <xf numFmtId="0" fontId="0" fillId="2" borderId="1" xfId="0" applyFont="1" applyFill="1" applyBorder="1"/>
    <xf numFmtId="2" fontId="0" fillId="3" borderId="1" xfId="0" applyNumberFormat="1" applyFill="1" applyBorder="1"/>
    <xf numFmtId="0" fontId="0" fillId="4" borderId="0" xfId="0" applyFill="1" applyBorder="1"/>
    <xf numFmtId="0" fontId="0" fillId="4" borderId="0" xfId="0" applyFill="1"/>
    <xf numFmtId="0" fontId="0" fillId="4" borderId="0" xfId="0" applyFont="1" applyFill="1" applyBorder="1"/>
    <xf numFmtId="0" fontId="5" fillId="4" borderId="0" xfId="0" applyFont="1" applyFill="1" applyBorder="1" applyAlignment="1">
      <alignment wrapText="1"/>
    </xf>
    <xf numFmtId="0" fontId="0" fillId="4" borderId="0" xfId="0" applyFill="1" applyBorder="1" applyAlignment="1">
      <alignment wrapText="1"/>
    </xf>
    <xf numFmtId="1" fontId="0" fillId="4" borderId="0" xfId="0" applyNumberFormat="1" applyFont="1" applyFill="1" applyBorder="1"/>
    <xf numFmtId="0" fontId="9" fillId="4" borderId="0" xfId="0" applyFont="1" applyFill="1" applyBorder="1"/>
    <xf numFmtId="0" fontId="0" fillId="4" borderId="0" xfId="0" applyFont="1" applyFill="1" applyBorder="1" applyAlignment="1">
      <alignment wrapText="1" readingOrder="1"/>
    </xf>
    <xf numFmtId="0" fontId="1" fillId="4" borderId="0" xfId="0" applyFont="1" applyFill="1" applyBorder="1"/>
    <xf numFmtId="2" fontId="0" fillId="4" borderId="0" xfId="0" applyNumberFormat="1" applyFill="1" applyBorder="1"/>
    <xf numFmtId="0" fontId="2" fillId="4" borderId="0" xfId="0" applyFont="1" applyFill="1" applyBorder="1"/>
    <xf numFmtId="0" fontId="3" fillId="4" borderId="0" xfId="0" applyFont="1" applyFill="1"/>
    <xf numFmtId="0" fontId="4" fillId="4" borderId="0" xfId="0" applyFont="1" applyFill="1"/>
    <xf numFmtId="1" fontId="1" fillId="4" borderId="0" xfId="0" applyNumberFormat="1" applyFont="1" applyFill="1"/>
    <xf numFmtId="1" fontId="0" fillId="4" borderId="0" xfId="0" applyNumberFormat="1" applyFill="1"/>
    <xf numFmtId="2" fontId="0" fillId="4" borderId="0" xfId="0" applyNumberFormat="1" applyFill="1"/>
    <xf numFmtId="9" fontId="0" fillId="4" borderId="0" xfId="0" applyNumberFormat="1" applyFill="1"/>
    <xf numFmtId="0" fontId="0" fillId="5" borderId="0" xfId="0" applyFill="1"/>
    <xf numFmtId="1" fontId="0" fillId="4" borderId="0" xfId="0" applyNumberFormat="1" applyFill="1" applyBorder="1"/>
    <xf numFmtId="0" fontId="0" fillId="4" borderId="0" xfId="0" quotePrefix="1" applyFill="1"/>
    <xf numFmtId="0" fontId="0" fillId="0" borderId="22" xfId="0" applyFill="1" applyBorder="1"/>
    <xf numFmtId="2" fontId="0" fillId="0" borderId="12" xfId="0" applyNumberFormat="1" applyBorder="1"/>
    <xf numFmtId="2" fontId="0" fillId="0" borderId="24" xfId="0" applyNumberFormat="1" applyBorder="1"/>
    <xf numFmtId="0" fontId="0" fillId="0" borderId="26" xfId="0" applyBorder="1"/>
    <xf numFmtId="2" fontId="0" fillId="0" borderId="28" xfId="0" applyNumberFormat="1" applyBorder="1"/>
    <xf numFmtId="0" fontId="0" fillId="0" borderId="15" xfId="0" applyBorder="1"/>
    <xf numFmtId="0" fontId="5" fillId="0" borderId="30" xfId="0" applyFont="1" applyBorder="1"/>
    <xf numFmtId="0" fontId="5" fillId="0" borderId="16" xfId="0" applyFont="1" applyBorder="1"/>
    <xf numFmtId="0" fontId="5" fillId="0" borderId="31" xfId="0" applyFont="1" applyBorder="1"/>
    <xf numFmtId="0" fontId="0" fillId="0" borderId="20" xfId="0" applyFill="1" applyBorder="1"/>
    <xf numFmtId="0" fontId="0" fillId="0" borderId="28" xfId="0" applyBorder="1"/>
    <xf numFmtId="0" fontId="5" fillId="0" borderId="32" xfId="0" applyFont="1" applyFill="1" applyBorder="1"/>
    <xf numFmtId="0" fontId="5" fillId="0" borderId="31" xfId="0" applyFont="1" applyFill="1" applyBorder="1"/>
    <xf numFmtId="0" fontId="5" fillId="0" borderId="15" xfId="0" applyFont="1" applyBorder="1"/>
    <xf numFmtId="0" fontId="5" fillId="0" borderId="17" xfId="0" applyFont="1" applyBorder="1"/>
    <xf numFmtId="0" fontId="0" fillId="0" borderId="30" xfId="0" applyBorder="1"/>
    <xf numFmtId="2" fontId="0" fillId="0" borderId="34" xfId="0" applyNumberFormat="1" applyBorder="1"/>
    <xf numFmtId="0" fontId="0" fillId="7" borderId="19" xfId="0" applyFill="1" applyBorder="1"/>
    <xf numFmtId="0" fontId="0" fillId="7" borderId="23" xfId="0" applyFill="1" applyBorder="1"/>
    <xf numFmtId="2" fontId="0" fillId="7" borderId="8" xfId="0" applyNumberFormat="1" applyFill="1" applyBorder="1"/>
    <xf numFmtId="0" fontId="0" fillId="7" borderId="15" xfId="0" applyFill="1" applyBorder="1"/>
    <xf numFmtId="0" fontId="0" fillId="7" borderId="16" xfId="0" applyFill="1" applyBorder="1"/>
    <xf numFmtId="2" fontId="0" fillId="7" borderId="30" xfId="0" applyNumberFormat="1" applyFill="1" applyBorder="1"/>
    <xf numFmtId="0" fontId="11" fillId="6" borderId="0" xfId="0" applyFont="1" applyFill="1" applyBorder="1" applyAlignment="1">
      <alignment wrapText="1"/>
    </xf>
    <xf numFmtId="0" fontId="11" fillId="6" borderId="0" xfId="0" applyFont="1" applyFill="1" applyBorder="1"/>
    <xf numFmtId="0" fontId="11" fillId="6" borderId="0" xfId="0" applyFont="1" applyFill="1"/>
    <xf numFmtId="0" fontId="10" fillId="6" borderId="0" xfId="0" applyFont="1" applyFill="1"/>
    <xf numFmtId="0" fontId="12" fillId="6" borderId="0" xfId="0" applyFont="1" applyFill="1" applyBorder="1"/>
    <xf numFmtId="2" fontId="11" fillId="6" borderId="0" xfId="0" applyNumberFormat="1" applyFont="1" applyFill="1" applyBorder="1"/>
    <xf numFmtId="0" fontId="0" fillId="5" borderId="0" xfId="0" applyFill="1" applyBorder="1"/>
    <xf numFmtId="2" fontId="0" fillId="5" borderId="0" xfId="0" applyNumberFormat="1" applyFill="1" applyBorder="1"/>
    <xf numFmtId="164" fontId="0" fillId="0" borderId="11" xfId="0" applyNumberFormat="1" applyBorder="1"/>
    <xf numFmtId="3" fontId="0" fillId="0" borderId="29" xfId="0" applyNumberFormat="1" applyBorder="1"/>
    <xf numFmtId="3" fontId="0" fillId="0" borderId="14" xfId="0" applyNumberFormat="1" applyBorder="1"/>
    <xf numFmtId="3" fontId="0" fillId="0" borderId="18" xfId="0" applyNumberFormat="1" applyBorder="1"/>
    <xf numFmtId="3" fontId="0" fillId="0" borderId="31" xfId="0" applyNumberFormat="1" applyBorder="1"/>
    <xf numFmtId="3" fontId="5" fillId="7" borderId="9" xfId="0" applyNumberFormat="1" applyFont="1" applyFill="1" applyBorder="1"/>
    <xf numFmtId="3" fontId="0" fillId="0" borderId="25" xfId="0" applyNumberFormat="1" applyBorder="1"/>
    <xf numFmtId="3" fontId="5" fillId="7" borderId="17" xfId="0" applyNumberFormat="1" applyFont="1" applyFill="1" applyBorder="1"/>
    <xf numFmtId="4" fontId="0" fillId="0" borderId="33" xfId="0" applyNumberFormat="1" applyBorder="1"/>
    <xf numFmtId="4" fontId="0" fillId="0" borderId="4" xfId="0" applyNumberFormat="1" applyBorder="1"/>
    <xf numFmtId="4" fontId="0" fillId="0" borderId="6" xfId="0" applyNumberFormat="1" applyBorder="1"/>
    <xf numFmtId="3" fontId="0" fillId="2" borderId="1" xfId="0" applyNumberFormat="1" applyFont="1" applyFill="1" applyBorder="1"/>
    <xf numFmtId="0" fontId="0" fillId="8" borderId="0" xfId="0" applyFill="1" applyAlignment="1">
      <alignment horizontal="center"/>
    </xf>
    <xf numFmtId="1" fontId="1" fillId="8" borderId="0" xfId="0" applyNumberFormat="1" applyFont="1" applyFill="1" applyAlignment="1">
      <alignment horizontal="center"/>
    </xf>
    <xf numFmtId="2" fontId="0" fillId="0" borderId="2" xfId="0" applyNumberFormat="1" applyBorder="1"/>
    <xf numFmtId="4" fontId="0" fillId="2" borderId="1" xfId="0" applyNumberFormat="1" applyFont="1" applyFill="1" applyBorder="1"/>
    <xf numFmtId="0" fontId="0" fillId="0" borderId="3" xfId="0" applyFont="1" applyBorder="1"/>
    <xf numFmtId="2" fontId="0" fillId="0" borderId="1" xfId="0" applyNumberFormat="1" applyFont="1" applyBorder="1"/>
    <xf numFmtId="3" fontId="0" fillId="0" borderId="14" xfId="0" applyNumberFormat="1" applyFont="1" applyBorder="1"/>
    <xf numFmtId="2" fontId="0" fillId="0" borderId="35" xfId="0" applyNumberFormat="1" applyFont="1" applyBorder="1"/>
    <xf numFmtId="3" fontId="0" fillId="4" borderId="0" xfId="0" applyNumberFormat="1" applyFill="1" applyBorder="1"/>
    <xf numFmtId="0" fontId="0" fillId="4" borderId="1" xfId="0" applyFill="1" applyBorder="1"/>
    <xf numFmtId="165" fontId="0" fillId="4" borderId="0" xfId="0" applyNumberFormat="1" applyFill="1"/>
    <xf numFmtId="3" fontId="0" fillId="5" borderId="27" xfId="0" applyNumberFormat="1" applyFill="1" applyBorder="1"/>
    <xf numFmtId="3" fontId="0" fillId="5" borderId="13" xfId="0" applyNumberFormat="1" applyFill="1" applyBorder="1"/>
    <xf numFmtId="0" fontId="0" fillId="5" borderId="13" xfId="0" applyFill="1" applyBorder="1"/>
    <xf numFmtId="4" fontId="0" fillId="4" borderId="0" xfId="0" applyNumberFormat="1" applyFill="1"/>
    <xf numFmtId="164" fontId="0" fillId="4" borderId="0" xfId="0" applyNumberFormat="1" applyFill="1" applyBorder="1"/>
    <xf numFmtId="2" fontId="0" fillId="5" borderId="13" xfId="0" applyNumberFormat="1" applyFill="1" applyBorder="1"/>
    <xf numFmtId="164" fontId="0" fillId="5" borderId="13" xfId="0" applyNumberFormat="1" applyFill="1" applyBorder="1"/>
    <xf numFmtId="1" fontId="0" fillId="2" borderId="1" xfId="0" applyNumberFormat="1" applyFont="1" applyFill="1" applyBorder="1"/>
    <xf numFmtId="166" fontId="0" fillId="4" borderId="0" xfId="0" applyNumberFormat="1" applyFill="1"/>
    <xf numFmtId="0" fontId="1" fillId="4" borderId="0" xfId="0" applyFont="1" applyFill="1" applyAlignment="1">
      <alignment horizontal="center"/>
    </xf>
    <xf numFmtId="1" fontId="1" fillId="4" borderId="0" xfId="0" applyNumberFormat="1" applyFont="1" applyFill="1" applyAlignment="1">
      <alignment horizontal="center"/>
    </xf>
    <xf numFmtId="0" fontId="10" fillId="6" borderId="0" xfId="0" applyFont="1" applyFill="1" applyBorder="1" applyAlignment="1">
      <alignment vertical="top" wrapText="1"/>
    </xf>
    <xf numFmtId="0" fontId="0" fillId="2" borderId="1" xfId="0" applyFill="1" applyBorder="1" applyAlignment="1">
      <alignment horizontal="center"/>
    </xf>
    <xf numFmtId="2" fontId="0" fillId="0" borderId="27" xfId="0" applyNumberFormat="1" applyBorder="1"/>
    <xf numFmtId="2" fontId="0" fillId="0" borderId="13" xfId="0" applyNumberFormat="1" applyBorder="1"/>
    <xf numFmtId="2" fontId="0" fillId="0" borderId="13" xfId="0" quotePrefix="1" applyNumberFormat="1" applyBorder="1"/>
    <xf numFmtId="2" fontId="0" fillId="0" borderId="13" xfId="0" quotePrefix="1" applyNumberFormat="1" applyFont="1" applyBorder="1"/>
    <xf numFmtId="2" fontId="0" fillId="0" borderId="0" xfId="0" applyNumberFormat="1" applyBorder="1"/>
    <xf numFmtId="2" fontId="0" fillId="0" borderId="13" xfId="0" applyNumberFormat="1" applyFont="1" applyBorder="1"/>
    <xf numFmtId="2" fontId="0" fillId="5" borderId="27" xfId="0" applyNumberFormat="1" applyFill="1" applyBorder="1"/>
    <xf numFmtId="0" fontId="0" fillId="9" borderId="3" xfId="0" applyFill="1" applyBorder="1"/>
    <xf numFmtId="164" fontId="0" fillId="9" borderId="13" xfId="0" applyNumberFormat="1" applyFill="1" applyBorder="1"/>
    <xf numFmtId="2" fontId="0" fillId="9" borderId="1" xfId="0" applyNumberFormat="1" applyFill="1" applyBorder="1"/>
    <xf numFmtId="3" fontId="0" fillId="9" borderId="14" xfId="0" applyNumberFormat="1" applyFill="1" applyBorder="1"/>
    <xf numFmtId="2" fontId="0" fillId="2" borderId="1" xfId="0" applyNumberFormat="1" applyFont="1" applyFill="1" applyBorder="1"/>
    <xf numFmtId="0" fontId="0" fillId="8" borderId="0" xfId="0" applyFill="1" applyBorder="1"/>
    <xf numFmtId="3" fontId="0" fillId="8" borderId="0" xfId="0" applyNumberFormat="1" applyFill="1" applyBorder="1"/>
    <xf numFmtId="164" fontId="0" fillId="8" borderId="0" xfId="0" applyNumberFormat="1" applyFill="1" applyAlignment="1">
      <alignment horizontal="left"/>
    </xf>
    <xf numFmtId="164" fontId="0" fillId="8" borderId="0" xfId="0" applyNumberFormat="1" applyFill="1" applyBorder="1"/>
    <xf numFmtId="0" fontId="0" fillId="8" borderId="0" xfId="0" applyFill="1"/>
    <xf numFmtId="4" fontId="0" fillId="3" borderId="1" xfId="0" applyNumberFormat="1" applyFill="1" applyBorder="1"/>
    <xf numFmtId="2" fontId="0" fillId="4" borderId="0" xfId="0" applyNumberFormat="1" applyFill="1" applyAlignment="1">
      <alignment horizontal="center"/>
    </xf>
    <xf numFmtId="0" fontId="0" fillId="4" borderId="0" xfId="0" applyFill="1" applyAlignment="1">
      <alignment horizontal="center"/>
    </xf>
    <xf numFmtId="164" fontId="0" fillId="2" borderId="0" xfId="0" applyNumberFormat="1" applyFill="1" applyAlignment="1">
      <alignment horizontal="center"/>
    </xf>
    <xf numFmtId="164" fontId="0" fillId="4" borderId="0" xfId="0" applyNumberForma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781050</xdr:colOff>
          <xdr:row>8</xdr:row>
          <xdr:rowOff>0</xdr:rowOff>
        </xdr:from>
        <xdr:to>
          <xdr:col>7</xdr:col>
          <xdr:colOff>0</xdr:colOff>
          <xdr:row>8</xdr:row>
          <xdr:rowOff>180975</xdr:rowOff>
        </xdr:to>
        <xdr:sp macro="" textlink="">
          <xdr:nvSpPr>
            <xdr:cNvPr id="2050" name="Button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0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da-DK" sz="1000" b="0" i="0" u="none" strike="noStrike" baseline="0">
                  <a:solidFill>
                    <a:srgbClr val="000000"/>
                  </a:solidFill>
                  <a:latin typeface="Verdana"/>
                  <a:ea typeface="Verdana"/>
                </a:rPr>
                <a:t>40 % - bekendtgørelse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790575</xdr:colOff>
          <xdr:row>10</xdr:row>
          <xdr:rowOff>0</xdr:rowOff>
        </xdr:from>
        <xdr:to>
          <xdr:col>7</xdr:col>
          <xdr:colOff>9525</xdr:colOff>
          <xdr:row>10</xdr:row>
          <xdr:rowOff>180975</xdr:rowOff>
        </xdr:to>
        <xdr:sp macro="" textlink="">
          <xdr:nvSpPr>
            <xdr:cNvPr id="2051" name="Button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0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da-DK" sz="1000" b="0" i="0" u="none" strike="noStrike" baseline="0">
                  <a:solidFill>
                    <a:srgbClr val="000000"/>
                  </a:solidFill>
                  <a:latin typeface="Verdana"/>
                  <a:ea typeface="Verdana"/>
                </a:rPr>
                <a:t>60 %- vejledninge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790575</xdr:colOff>
          <xdr:row>11</xdr:row>
          <xdr:rowOff>180975</xdr:rowOff>
        </xdr:from>
        <xdr:to>
          <xdr:col>7</xdr:col>
          <xdr:colOff>9525</xdr:colOff>
          <xdr:row>12</xdr:row>
          <xdr:rowOff>171450</xdr:rowOff>
        </xdr:to>
        <xdr:sp macro="" textlink="">
          <xdr:nvSpPr>
            <xdr:cNvPr id="2052" name="Button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0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da-DK" sz="1000" b="0" i="0" u="none" strike="noStrike" baseline="0">
                  <a:solidFill>
                    <a:srgbClr val="000000"/>
                  </a:solidFill>
                  <a:latin typeface="Verdana"/>
                  <a:ea typeface="Verdana"/>
                </a:rPr>
                <a:t>Fritliggende huse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-tema">
  <a:themeElements>
    <a:clrScheme name="Kontor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ontor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1"/>
  <dimension ref="A1:V222"/>
  <sheetViews>
    <sheetView tabSelected="1" zoomScaleNormal="100" workbookViewId="0"/>
  </sheetViews>
  <sheetFormatPr defaultRowHeight="12.75" x14ac:dyDescent="0.2"/>
  <cols>
    <col min="1" max="2" width="3.625" customWidth="1"/>
    <col min="3" max="3" width="60.625" customWidth="1"/>
    <col min="4" max="4" width="12.625" customWidth="1"/>
    <col min="5" max="6" width="14.625" customWidth="1"/>
    <col min="7" max="7" width="38.625" customWidth="1"/>
    <col min="8" max="8" width="10.625" customWidth="1"/>
    <col min="9" max="9" width="14.625" bestFit="1" customWidth="1"/>
    <col min="10" max="10" width="24.625" customWidth="1"/>
    <col min="11" max="11" width="10.625" customWidth="1"/>
  </cols>
  <sheetData>
    <row r="1" spans="1:22" ht="15" customHeight="1" x14ac:dyDescent="0.2">
      <c r="A1" s="30"/>
      <c r="B1" s="30"/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</row>
    <row r="2" spans="1:22" ht="15" customHeight="1" x14ac:dyDescent="0.2">
      <c r="A2" s="30"/>
      <c r="B2" s="14"/>
      <c r="C2" s="14"/>
      <c r="D2" s="14"/>
      <c r="E2" s="14"/>
      <c r="F2" s="14"/>
      <c r="G2" s="14"/>
      <c r="H2" s="14"/>
      <c r="I2" s="14"/>
      <c r="J2" s="14"/>
      <c r="K2" s="14"/>
      <c r="L2" s="30"/>
      <c r="M2" s="30"/>
      <c r="N2" s="30"/>
      <c r="O2" s="30"/>
    </row>
    <row r="3" spans="1:22" ht="56.45" customHeight="1" x14ac:dyDescent="0.2">
      <c r="A3" s="30"/>
      <c r="B3" s="14"/>
      <c r="C3" s="98" t="s">
        <v>71</v>
      </c>
      <c r="D3" s="56"/>
      <c r="E3" s="57"/>
      <c r="F3" s="58"/>
      <c r="G3" s="58"/>
      <c r="H3" s="58"/>
      <c r="I3" s="58"/>
      <c r="J3" s="58"/>
      <c r="K3" s="14"/>
      <c r="L3" s="30"/>
      <c r="M3" s="30"/>
      <c r="N3" s="30"/>
      <c r="O3" s="30"/>
    </row>
    <row r="4" spans="1:22" ht="15" customHeight="1" x14ac:dyDescent="0.2">
      <c r="A4" s="30"/>
      <c r="B4" s="14"/>
      <c r="C4" s="16"/>
      <c r="D4" s="17"/>
      <c r="E4" s="13"/>
      <c r="F4" s="14"/>
      <c r="G4" s="14"/>
      <c r="H4" s="14"/>
      <c r="I4" s="14"/>
      <c r="J4" s="14"/>
      <c r="K4" s="14"/>
      <c r="L4" s="30"/>
      <c r="M4" s="30"/>
      <c r="N4" s="30"/>
      <c r="O4" s="30"/>
    </row>
    <row r="5" spans="1:22" ht="15" customHeight="1" x14ac:dyDescent="0.2">
      <c r="A5" s="30"/>
      <c r="B5" s="14"/>
      <c r="C5" s="13" t="s">
        <v>19</v>
      </c>
      <c r="D5" s="75">
        <v>100000</v>
      </c>
      <c r="E5" s="15" t="s">
        <v>20</v>
      </c>
      <c r="F5" s="85" t="s">
        <v>53</v>
      </c>
      <c r="G5" s="99" t="s">
        <v>54</v>
      </c>
      <c r="H5" s="14"/>
      <c r="I5" s="14"/>
      <c r="J5" s="14"/>
      <c r="K5" s="14"/>
      <c r="L5" s="30"/>
      <c r="M5" s="30"/>
      <c r="N5" s="30"/>
      <c r="O5" s="30"/>
    </row>
    <row r="6" spans="1:22" ht="15" customHeight="1" x14ac:dyDescent="0.2">
      <c r="A6" s="30"/>
      <c r="B6" s="14"/>
      <c r="C6" s="13"/>
      <c r="D6" s="15"/>
      <c r="E6" s="15"/>
      <c r="F6" s="85" t="s">
        <v>75</v>
      </c>
      <c r="G6" s="99"/>
      <c r="H6" s="14"/>
      <c r="I6" s="14"/>
      <c r="J6" s="14"/>
      <c r="K6" s="14"/>
      <c r="L6" s="30"/>
      <c r="M6" s="30"/>
      <c r="N6" s="30"/>
      <c r="O6" s="30"/>
      <c r="T6" t="s">
        <v>54</v>
      </c>
      <c r="U6" t="s">
        <v>54</v>
      </c>
      <c r="V6" t="s">
        <v>54</v>
      </c>
    </row>
    <row r="7" spans="1:22" ht="15" customHeight="1" x14ac:dyDescent="0.2">
      <c r="A7" s="30"/>
      <c r="B7" s="14"/>
      <c r="C7" s="13" t="s">
        <v>15</v>
      </c>
      <c r="D7" s="75">
        <v>40000</v>
      </c>
      <c r="E7" s="15" t="s">
        <v>20</v>
      </c>
      <c r="F7" s="85" t="s">
        <v>78</v>
      </c>
      <c r="G7" s="99"/>
      <c r="H7" s="14"/>
      <c r="I7" s="14"/>
      <c r="J7" s="14"/>
      <c r="K7" s="14"/>
      <c r="L7" s="30"/>
      <c r="M7" s="30"/>
      <c r="N7" s="30"/>
      <c r="O7" s="30"/>
    </row>
    <row r="8" spans="1:22" ht="15" customHeight="1" x14ac:dyDescent="0.2">
      <c r="A8" s="30"/>
      <c r="B8" s="14"/>
      <c r="C8" s="13"/>
      <c r="D8" s="15"/>
      <c r="E8" s="15"/>
      <c r="F8" s="14"/>
      <c r="G8" s="14"/>
      <c r="H8" s="14"/>
      <c r="I8" s="14"/>
      <c r="J8" s="14"/>
      <c r="K8" s="14"/>
      <c r="L8" s="30"/>
      <c r="M8" s="30"/>
      <c r="N8" s="30"/>
      <c r="O8" s="30"/>
    </row>
    <row r="9" spans="1:22" ht="15" customHeight="1" x14ac:dyDescent="0.2">
      <c r="A9" s="30"/>
      <c r="B9" s="14"/>
      <c r="C9" s="13" t="s">
        <v>44</v>
      </c>
      <c r="D9" s="79">
        <v>120</v>
      </c>
      <c r="E9" s="15" t="s">
        <v>0</v>
      </c>
      <c r="F9" s="76" t="s">
        <v>41</v>
      </c>
      <c r="G9" s="14"/>
      <c r="H9" s="14"/>
      <c r="I9" s="14"/>
      <c r="J9" s="14"/>
      <c r="K9" s="14"/>
      <c r="L9" s="30"/>
      <c r="M9" s="30"/>
      <c r="N9" s="30"/>
      <c r="O9" s="30"/>
    </row>
    <row r="10" spans="1:22" ht="15" customHeight="1" x14ac:dyDescent="0.2">
      <c r="A10" s="30"/>
      <c r="B10" s="14"/>
      <c r="C10" s="13"/>
      <c r="D10" s="15"/>
      <c r="E10" s="15"/>
      <c r="F10" s="77">
        <f>(F67+F68)/(D5-D7)*100</f>
        <v>58.692499999161541</v>
      </c>
      <c r="G10" s="14"/>
      <c r="H10" s="14"/>
      <c r="I10" s="14"/>
      <c r="J10" s="14"/>
      <c r="K10" s="14"/>
      <c r="L10" s="30"/>
      <c r="M10" s="30"/>
      <c r="N10" s="30"/>
      <c r="O10" s="30"/>
    </row>
    <row r="11" spans="1:22" ht="15" customHeight="1" x14ac:dyDescent="0.2">
      <c r="A11" s="30"/>
      <c r="B11" s="14"/>
      <c r="C11" s="13" t="s">
        <v>16</v>
      </c>
      <c r="D11" s="11">
        <v>10</v>
      </c>
      <c r="E11" s="15" t="s">
        <v>21</v>
      </c>
      <c r="F11" s="77">
        <f>SUM(F67:F68)/(D5-D7-D27*D42)*100</f>
        <v>84.999999998785725</v>
      </c>
      <c r="G11" s="14"/>
      <c r="H11" s="14"/>
      <c r="I11" s="14"/>
      <c r="J11" s="14"/>
      <c r="K11" s="14"/>
      <c r="L11" s="30"/>
      <c r="M11" s="30"/>
      <c r="N11" s="30"/>
      <c r="O11" s="30"/>
    </row>
    <row r="12" spans="1:22" ht="15" customHeight="1" x14ac:dyDescent="0.2">
      <c r="A12" s="30"/>
      <c r="B12" s="14"/>
      <c r="C12" s="13"/>
      <c r="D12" s="14" t="s">
        <v>29</v>
      </c>
      <c r="E12" s="14" t="s">
        <v>70</v>
      </c>
      <c r="F12" s="96" t="s">
        <v>68</v>
      </c>
      <c r="G12" s="14"/>
      <c r="H12" s="14"/>
      <c r="I12" s="14"/>
      <c r="J12" s="14"/>
      <c r="K12" s="14"/>
      <c r="L12" s="30"/>
      <c r="M12" s="30"/>
      <c r="N12" s="30"/>
      <c r="O12" s="30"/>
    </row>
    <row r="13" spans="1:22" ht="15" customHeight="1" x14ac:dyDescent="0.2">
      <c r="A13" s="30"/>
      <c r="B13" s="14"/>
      <c r="C13" s="13" t="s">
        <v>72</v>
      </c>
      <c r="D13" s="79">
        <v>822</v>
      </c>
      <c r="E13" s="79">
        <v>780</v>
      </c>
      <c r="F13" s="97">
        <f>E57/D42*100</f>
        <v>100</v>
      </c>
      <c r="G13" s="14"/>
      <c r="H13" s="14"/>
      <c r="I13" s="14"/>
      <c r="J13" s="14"/>
      <c r="K13" s="14"/>
      <c r="L13" s="30"/>
      <c r="M13" s="30"/>
      <c r="N13" s="30"/>
      <c r="O13" s="30"/>
    </row>
    <row r="14" spans="1:22" ht="15" customHeight="1" x14ac:dyDescent="0.2">
      <c r="A14" s="30"/>
      <c r="B14" s="14"/>
      <c r="C14" s="13"/>
      <c r="D14" s="15"/>
      <c r="E14" s="15"/>
      <c r="F14" s="14"/>
      <c r="G14" s="14"/>
      <c r="H14" s="14"/>
      <c r="I14" s="14"/>
      <c r="J14" s="14"/>
      <c r="K14" s="14"/>
      <c r="L14" s="30"/>
      <c r="M14" s="30"/>
      <c r="N14" s="30"/>
      <c r="O14" s="30"/>
    </row>
    <row r="15" spans="1:22" ht="15" customHeight="1" x14ac:dyDescent="0.2">
      <c r="A15" s="30"/>
      <c r="B15" s="14"/>
      <c r="C15" s="13" t="s">
        <v>67</v>
      </c>
      <c r="D15" s="94">
        <v>0</v>
      </c>
      <c r="E15" s="15" t="s">
        <v>21</v>
      </c>
      <c r="F15" s="14"/>
      <c r="G15" s="14"/>
      <c r="H15" s="14"/>
      <c r="I15" s="14"/>
      <c r="J15" s="14"/>
      <c r="K15" s="14"/>
      <c r="L15" s="30"/>
      <c r="M15" s="30"/>
      <c r="N15" s="30"/>
      <c r="O15" s="30"/>
    </row>
    <row r="16" spans="1:22" ht="15" customHeight="1" x14ac:dyDescent="0.2">
      <c r="A16" s="30"/>
      <c r="B16" s="14"/>
      <c r="C16" s="13"/>
      <c r="D16" s="15"/>
      <c r="E16" s="15"/>
      <c r="F16" s="14"/>
      <c r="G16" s="14"/>
      <c r="H16" s="14"/>
      <c r="I16" s="14"/>
      <c r="J16" s="14"/>
      <c r="K16" s="14"/>
      <c r="L16" s="30"/>
      <c r="M16" s="30"/>
      <c r="N16" s="30"/>
      <c r="O16" s="30"/>
    </row>
    <row r="17" spans="1:15" ht="15" customHeight="1" x14ac:dyDescent="0.2">
      <c r="A17" s="30"/>
      <c r="B17" s="14"/>
      <c r="C17" s="13" t="s">
        <v>17</v>
      </c>
      <c r="D17" s="11">
        <v>30</v>
      </c>
      <c r="E17" s="15" t="s">
        <v>21</v>
      </c>
      <c r="F17" s="14"/>
      <c r="G17" s="14"/>
      <c r="H17" s="14"/>
      <c r="I17" s="14"/>
      <c r="J17" s="14"/>
      <c r="K17" s="14"/>
      <c r="L17" s="30"/>
      <c r="M17" s="30"/>
      <c r="N17" s="30"/>
      <c r="O17" s="30"/>
    </row>
    <row r="18" spans="1:15" ht="15" customHeight="1" x14ac:dyDescent="0.2">
      <c r="A18" s="30"/>
      <c r="B18" s="14"/>
      <c r="C18" s="13"/>
      <c r="D18" s="15"/>
      <c r="E18" s="15"/>
      <c r="F18" s="14"/>
      <c r="G18" s="14"/>
      <c r="H18" s="14"/>
      <c r="I18" s="14"/>
      <c r="J18" s="14"/>
      <c r="K18" s="14"/>
      <c r="L18" s="30"/>
      <c r="M18" s="30"/>
      <c r="N18" s="30"/>
      <c r="O18" s="30"/>
    </row>
    <row r="19" spans="1:15" ht="15" customHeight="1" x14ac:dyDescent="0.2">
      <c r="A19" s="30"/>
      <c r="B19" s="14"/>
      <c r="C19" s="13" t="s">
        <v>22</v>
      </c>
      <c r="D19" s="11">
        <v>150</v>
      </c>
      <c r="E19" s="15" t="s">
        <v>18</v>
      </c>
      <c r="F19" s="14"/>
      <c r="G19" s="14"/>
      <c r="H19" s="14"/>
      <c r="I19" s="14"/>
      <c r="J19" s="14"/>
      <c r="K19" s="14"/>
      <c r="L19" s="30"/>
      <c r="M19" s="30"/>
      <c r="N19" s="30"/>
      <c r="O19" s="30"/>
    </row>
    <row r="20" spans="1:15" ht="15" customHeight="1" x14ac:dyDescent="0.2">
      <c r="A20" s="30"/>
      <c r="B20" s="14"/>
      <c r="C20" s="13"/>
      <c r="D20" s="15"/>
      <c r="E20" s="15"/>
      <c r="F20" s="14"/>
      <c r="G20" s="14"/>
      <c r="H20" s="14"/>
      <c r="I20" s="14"/>
      <c r="J20" s="14"/>
      <c r="K20" s="14"/>
      <c r="L20" s="30"/>
      <c r="M20" s="30"/>
      <c r="N20" s="30"/>
      <c r="O20" s="30"/>
    </row>
    <row r="21" spans="1:15" ht="15" customHeight="1" x14ac:dyDescent="0.2">
      <c r="A21" s="30"/>
      <c r="B21" s="14"/>
      <c r="C21" s="13" t="s">
        <v>42</v>
      </c>
      <c r="D21" s="75">
        <v>0</v>
      </c>
      <c r="E21" s="15" t="s">
        <v>24</v>
      </c>
      <c r="F21" s="14"/>
      <c r="G21" s="14"/>
      <c r="H21" s="14"/>
      <c r="I21" s="14"/>
      <c r="J21" s="14"/>
      <c r="K21" s="14"/>
      <c r="L21" s="30"/>
      <c r="M21" s="30"/>
      <c r="N21" s="30"/>
      <c r="O21" s="30"/>
    </row>
    <row r="22" spans="1:15" ht="15" customHeight="1" x14ac:dyDescent="0.2">
      <c r="A22" s="30"/>
      <c r="B22" s="14"/>
      <c r="C22" s="13"/>
      <c r="D22" s="15"/>
      <c r="E22" s="15"/>
      <c r="F22" s="14"/>
      <c r="G22" s="14"/>
      <c r="H22" s="14"/>
      <c r="I22" s="14"/>
      <c r="J22" s="14"/>
      <c r="K22" s="14"/>
      <c r="L22" s="30"/>
      <c r="M22" s="30"/>
      <c r="N22" s="30"/>
      <c r="O22" s="30"/>
    </row>
    <row r="23" spans="1:15" ht="15" customHeight="1" x14ac:dyDescent="0.2">
      <c r="A23" s="30"/>
      <c r="B23" s="14"/>
      <c r="C23" s="13" t="s">
        <v>26</v>
      </c>
      <c r="D23" s="11">
        <v>35</v>
      </c>
      <c r="E23" s="19" t="s">
        <v>25</v>
      </c>
      <c r="F23" s="14"/>
      <c r="G23" s="14"/>
      <c r="H23" s="14"/>
      <c r="I23" s="14"/>
      <c r="J23" s="14"/>
      <c r="K23" s="14"/>
      <c r="L23" s="30"/>
      <c r="M23" s="30"/>
      <c r="N23" s="30"/>
      <c r="O23" s="30"/>
    </row>
    <row r="24" spans="1:15" ht="15" customHeight="1" x14ac:dyDescent="0.2">
      <c r="A24" s="30"/>
      <c r="B24" s="14"/>
      <c r="C24" s="13"/>
      <c r="D24" s="15"/>
      <c r="E24" s="15"/>
      <c r="F24" s="14"/>
      <c r="G24" s="14"/>
      <c r="H24" s="14"/>
      <c r="I24" s="14"/>
      <c r="J24" s="14"/>
      <c r="K24" s="14"/>
      <c r="L24" s="30"/>
      <c r="M24" s="30"/>
      <c r="N24" s="30"/>
      <c r="O24" s="30"/>
    </row>
    <row r="25" spans="1:15" ht="15" customHeight="1" x14ac:dyDescent="0.2">
      <c r="A25" s="30"/>
      <c r="B25" s="14"/>
      <c r="C25" s="13" t="s">
        <v>27</v>
      </c>
      <c r="D25" s="111">
        <v>15</v>
      </c>
      <c r="E25" s="14" t="s">
        <v>23</v>
      </c>
      <c r="F25" s="20"/>
      <c r="G25" s="14"/>
      <c r="H25" s="14"/>
      <c r="I25" s="14"/>
      <c r="J25" s="14"/>
      <c r="K25" s="14"/>
      <c r="L25" s="30"/>
      <c r="M25" s="30"/>
      <c r="N25" s="30"/>
      <c r="O25" s="30"/>
    </row>
    <row r="26" spans="1:15" ht="15" customHeight="1" x14ac:dyDescent="0.2">
      <c r="A26" s="30"/>
      <c r="B26" s="14"/>
      <c r="C26" s="13"/>
      <c r="D26" s="15"/>
      <c r="E26" s="20"/>
      <c r="F26" s="14"/>
      <c r="G26" s="14"/>
      <c r="H26" s="14"/>
      <c r="I26" s="14"/>
      <c r="J26" s="14"/>
      <c r="K26" s="14"/>
      <c r="L26" s="30"/>
      <c r="M26" s="30"/>
      <c r="N26" s="30"/>
      <c r="O26" s="30"/>
    </row>
    <row r="27" spans="1:15" ht="15" customHeight="1" x14ac:dyDescent="0.2">
      <c r="A27" s="30"/>
      <c r="B27" s="14"/>
      <c r="C27" s="13" t="s">
        <v>28</v>
      </c>
      <c r="D27" s="12">
        <f>D17*0.8+D11*D19/1000*8760/1000</f>
        <v>37.14</v>
      </c>
      <c r="E27" s="14" t="s">
        <v>0</v>
      </c>
      <c r="F27" s="15"/>
      <c r="G27" s="14"/>
      <c r="H27" s="14"/>
      <c r="I27" s="14"/>
      <c r="J27" s="14"/>
      <c r="K27" s="14"/>
      <c r="L27" s="30"/>
      <c r="M27" s="30"/>
      <c r="N27" s="30"/>
      <c r="O27" s="30"/>
    </row>
    <row r="28" spans="1:15" ht="15" customHeight="1" x14ac:dyDescent="0.2">
      <c r="A28" s="30"/>
      <c r="B28" s="14"/>
      <c r="C28" s="13"/>
      <c r="D28" s="18"/>
      <c r="E28" s="15"/>
      <c r="F28" s="14"/>
      <c r="G28" s="14"/>
      <c r="H28" s="14"/>
      <c r="I28" s="14"/>
      <c r="J28" s="14"/>
      <c r="K28" s="14"/>
      <c r="L28" s="30"/>
      <c r="M28" s="30"/>
      <c r="N28" s="30"/>
      <c r="O28" s="30"/>
    </row>
    <row r="29" spans="1:15" ht="15" customHeight="1" x14ac:dyDescent="0.2">
      <c r="A29" s="30"/>
      <c r="B29" s="14"/>
      <c r="C29" s="13"/>
      <c r="D29" s="14" t="s">
        <v>29</v>
      </c>
      <c r="E29" s="14" t="s">
        <v>70</v>
      </c>
      <c r="F29" s="14"/>
      <c r="G29" s="14"/>
      <c r="H29" s="14"/>
      <c r="I29" s="14"/>
      <c r="J29" s="14"/>
      <c r="K29" s="14"/>
      <c r="L29" s="30"/>
      <c r="M29" s="30"/>
      <c r="N29" s="30"/>
      <c r="O29" s="30"/>
    </row>
    <row r="30" spans="1:15" ht="15" customHeight="1" x14ac:dyDescent="0.2">
      <c r="A30" s="30"/>
      <c r="B30" s="14"/>
      <c r="C30" s="13" t="s">
        <v>55</v>
      </c>
      <c r="D30" s="79"/>
      <c r="E30" s="79"/>
      <c r="F30" s="14" t="s">
        <v>0</v>
      </c>
      <c r="G30" s="14"/>
      <c r="H30" s="14"/>
      <c r="I30" s="14"/>
      <c r="J30" s="14"/>
      <c r="K30" s="14"/>
      <c r="L30" s="30"/>
      <c r="M30" s="30"/>
      <c r="N30" s="30"/>
      <c r="O30" s="30"/>
    </row>
    <row r="31" spans="1:15" ht="15" customHeight="1" x14ac:dyDescent="0.2">
      <c r="A31" s="30"/>
      <c r="B31" s="14"/>
      <c r="C31" s="13"/>
      <c r="D31" s="15"/>
      <c r="E31" s="15"/>
      <c r="F31" s="14"/>
      <c r="G31" s="14"/>
      <c r="H31" s="14"/>
      <c r="I31" s="14"/>
      <c r="J31" s="14"/>
      <c r="K31" s="14"/>
      <c r="L31" s="30"/>
      <c r="M31" s="30"/>
      <c r="N31" s="30"/>
      <c r="O31" s="30"/>
    </row>
    <row r="32" spans="1:15" ht="15" customHeight="1" x14ac:dyDescent="0.2">
      <c r="A32" s="30"/>
      <c r="B32" s="14"/>
      <c r="C32" s="13" t="s">
        <v>7</v>
      </c>
      <c r="D32" s="79">
        <v>80000</v>
      </c>
      <c r="E32" s="79">
        <v>70000</v>
      </c>
      <c r="F32" s="32" t="s">
        <v>31</v>
      </c>
      <c r="G32" s="14"/>
      <c r="H32" s="14"/>
      <c r="I32" s="14"/>
      <c r="J32" s="14"/>
      <c r="K32" s="14"/>
      <c r="L32" s="30"/>
      <c r="M32" s="30"/>
      <c r="N32" s="30"/>
      <c r="O32" s="30"/>
    </row>
    <row r="33" spans="1:15" ht="15" customHeight="1" x14ac:dyDescent="0.2">
      <c r="A33" s="30"/>
      <c r="B33" s="14"/>
      <c r="C33" s="13"/>
      <c r="D33" s="21"/>
      <c r="E33" s="21"/>
      <c r="F33" s="14"/>
      <c r="G33" s="14"/>
      <c r="H33" s="14"/>
      <c r="I33" s="84"/>
      <c r="J33" s="14"/>
      <c r="K33" s="14"/>
      <c r="L33" s="30"/>
      <c r="M33" s="30"/>
      <c r="N33" s="30"/>
      <c r="O33" s="30"/>
    </row>
    <row r="34" spans="1:15" ht="15" customHeight="1" x14ac:dyDescent="0.2">
      <c r="A34" s="30"/>
      <c r="B34" s="14"/>
      <c r="C34" s="13" t="s">
        <v>45</v>
      </c>
      <c r="D34" s="79"/>
      <c r="E34" s="79"/>
      <c r="F34" s="32" t="s">
        <v>31</v>
      </c>
      <c r="G34" s="14"/>
      <c r="H34" s="14"/>
      <c r="I34" s="14"/>
      <c r="J34" s="14"/>
      <c r="K34" s="14"/>
      <c r="L34" s="30"/>
      <c r="M34" s="30"/>
      <c r="N34" s="30"/>
      <c r="O34" s="30"/>
    </row>
    <row r="35" spans="1:15" ht="15" customHeight="1" x14ac:dyDescent="0.2">
      <c r="A35" s="30"/>
      <c r="B35" s="14"/>
      <c r="C35" s="13"/>
      <c r="D35" s="21"/>
      <c r="E35" s="21"/>
      <c r="F35" s="14"/>
      <c r="G35" s="14"/>
      <c r="H35" s="14"/>
      <c r="I35" s="14"/>
      <c r="J35" s="14"/>
      <c r="K35" s="14"/>
      <c r="L35" s="30"/>
      <c r="M35" s="30"/>
      <c r="N35" s="30"/>
      <c r="O35" s="30"/>
    </row>
    <row r="36" spans="1:15" ht="15" customHeight="1" x14ac:dyDescent="0.2">
      <c r="A36" s="30"/>
      <c r="B36" s="14"/>
      <c r="C36" s="13" t="s">
        <v>73</v>
      </c>
      <c r="D36" s="79">
        <v>0.2</v>
      </c>
      <c r="E36" s="15" t="s">
        <v>0</v>
      </c>
      <c r="F36" s="14"/>
      <c r="G36" s="14"/>
      <c r="H36" s="14"/>
      <c r="I36" s="14"/>
      <c r="J36" s="14"/>
      <c r="K36" s="14"/>
      <c r="L36" s="30"/>
      <c r="M36" s="30"/>
      <c r="N36" s="30"/>
      <c r="O36" s="30"/>
    </row>
    <row r="37" spans="1:15" ht="15" customHeight="1" x14ac:dyDescent="0.2">
      <c r="A37" s="30"/>
      <c r="B37" s="14"/>
      <c r="C37" s="13"/>
      <c r="D37" s="21"/>
      <c r="E37" s="21"/>
      <c r="F37" s="14"/>
      <c r="G37" s="14"/>
      <c r="H37" s="14"/>
      <c r="I37" s="14"/>
      <c r="J37" s="14"/>
      <c r="K37" s="14"/>
      <c r="L37" s="30"/>
      <c r="M37" s="30"/>
      <c r="N37" s="30"/>
      <c r="O37" s="30"/>
    </row>
    <row r="38" spans="1:15" ht="15" customHeight="1" x14ac:dyDescent="0.2">
      <c r="A38" s="30"/>
      <c r="B38" s="14"/>
      <c r="C38" s="13" t="s">
        <v>74</v>
      </c>
      <c r="D38" s="79">
        <v>0</v>
      </c>
      <c r="E38" s="15" t="s">
        <v>23</v>
      </c>
      <c r="F38" s="14"/>
      <c r="G38" s="14"/>
      <c r="H38" s="14"/>
      <c r="I38" s="14"/>
      <c r="J38" s="14"/>
      <c r="K38" s="14"/>
      <c r="L38" s="30"/>
      <c r="M38" s="30"/>
      <c r="N38" s="30"/>
      <c r="O38" s="30"/>
    </row>
    <row r="39" spans="1:15" ht="15" customHeight="1" x14ac:dyDescent="0.2">
      <c r="A39" s="30"/>
      <c r="B39" s="14"/>
      <c r="C39" s="13"/>
      <c r="D39" s="21"/>
      <c r="E39" s="21"/>
      <c r="F39" s="14"/>
      <c r="G39" s="14"/>
      <c r="H39" s="14"/>
      <c r="I39" s="14"/>
      <c r="J39" s="14"/>
      <c r="K39" s="14"/>
      <c r="L39" s="30"/>
      <c r="M39" s="30"/>
      <c r="N39" s="30"/>
      <c r="O39" s="30"/>
    </row>
    <row r="40" spans="1:15" ht="15" customHeight="1" x14ac:dyDescent="0.2">
      <c r="A40" s="30"/>
      <c r="B40" s="14"/>
      <c r="C40" s="13" t="s">
        <v>32</v>
      </c>
      <c r="D40" s="117">
        <f>D5/D9</f>
        <v>833.33333333333337</v>
      </c>
      <c r="E40" s="13" t="s">
        <v>34</v>
      </c>
      <c r="F40" s="14"/>
      <c r="G40" s="13"/>
      <c r="H40" s="14"/>
      <c r="I40" s="13"/>
      <c r="J40" s="13"/>
      <c r="K40" s="14"/>
      <c r="L40" s="30"/>
      <c r="M40" s="30"/>
      <c r="N40" s="30"/>
      <c r="O40" s="30"/>
    </row>
    <row r="41" spans="1:15" ht="15" customHeight="1" x14ac:dyDescent="0.2">
      <c r="A41" s="30"/>
      <c r="B41" s="14"/>
      <c r="C41" s="13"/>
      <c r="D41" s="22"/>
      <c r="E41" s="13"/>
      <c r="F41" s="14"/>
      <c r="G41" s="13"/>
      <c r="H41" s="14"/>
      <c r="I41" s="13"/>
      <c r="J41" s="13"/>
      <c r="K41" s="14"/>
      <c r="L41" s="30"/>
      <c r="M41" s="30"/>
      <c r="N41" s="30"/>
      <c r="O41" s="30"/>
    </row>
    <row r="42" spans="1:15" ht="15" customHeight="1" x14ac:dyDescent="0.2">
      <c r="A42" s="30"/>
      <c r="B42" s="14"/>
      <c r="C42" s="13" t="s">
        <v>33</v>
      </c>
      <c r="D42" s="117">
        <f>(D5-D7)/D9</f>
        <v>500</v>
      </c>
      <c r="E42" s="13" t="s">
        <v>34</v>
      </c>
      <c r="F42" s="14"/>
      <c r="G42" s="13"/>
      <c r="H42" s="13"/>
      <c r="I42" s="13"/>
      <c r="J42" s="13"/>
      <c r="K42" s="14"/>
      <c r="L42" s="30"/>
      <c r="M42" s="30"/>
      <c r="N42" s="30"/>
      <c r="O42" s="30"/>
    </row>
    <row r="43" spans="1:15" ht="15" customHeight="1" x14ac:dyDescent="0.2">
      <c r="A43" s="30"/>
      <c r="B43" s="14"/>
      <c r="C43" s="14"/>
      <c r="D43" s="14"/>
      <c r="E43" s="14"/>
      <c r="F43" s="13"/>
      <c r="G43" s="13"/>
      <c r="H43" s="13"/>
      <c r="I43" s="13"/>
      <c r="J43" s="13"/>
      <c r="K43" s="14"/>
      <c r="L43" s="30"/>
      <c r="M43" s="30"/>
      <c r="N43" s="30"/>
      <c r="O43" s="30"/>
    </row>
    <row r="44" spans="1:15" ht="15" customHeight="1" x14ac:dyDescent="0.2">
      <c r="A44" s="30"/>
      <c r="B44" s="30"/>
      <c r="C44" s="30"/>
      <c r="D44" s="30"/>
      <c r="E44" s="30"/>
      <c r="F44" s="62"/>
      <c r="G44" s="62"/>
      <c r="H44" s="62"/>
      <c r="I44" s="62"/>
      <c r="J44" s="62"/>
      <c r="K44" s="30"/>
      <c r="L44" s="30"/>
      <c r="M44" s="30"/>
      <c r="N44" s="30"/>
      <c r="O44" s="30"/>
    </row>
    <row r="45" spans="1:15" ht="15" customHeight="1" x14ac:dyDescent="0.2">
      <c r="A45" s="30"/>
      <c r="B45" s="30"/>
      <c r="C45" s="30"/>
      <c r="D45" s="30"/>
      <c r="E45" s="30"/>
      <c r="F45" s="62"/>
      <c r="G45" s="62"/>
      <c r="H45" s="62"/>
      <c r="I45" s="62"/>
      <c r="J45" s="62"/>
      <c r="K45" s="30"/>
      <c r="L45" s="30"/>
      <c r="M45" s="30"/>
      <c r="N45" s="30"/>
      <c r="O45" s="30"/>
    </row>
    <row r="46" spans="1:15" ht="15" customHeight="1" x14ac:dyDescent="0.2">
      <c r="A46" s="30"/>
      <c r="B46" s="14"/>
      <c r="C46" s="14"/>
      <c r="D46" s="14"/>
      <c r="E46" s="14"/>
      <c r="F46" s="13"/>
      <c r="G46" s="13"/>
      <c r="H46" s="13"/>
      <c r="I46" s="13"/>
      <c r="J46" s="13"/>
      <c r="K46" s="14"/>
      <c r="L46" s="30"/>
      <c r="M46" s="30"/>
      <c r="N46" s="30"/>
      <c r="O46" s="30"/>
    </row>
    <row r="47" spans="1:15" ht="15" customHeight="1" x14ac:dyDescent="0.2">
      <c r="A47" s="30"/>
      <c r="B47" s="14"/>
      <c r="C47" s="59" t="s">
        <v>30</v>
      </c>
      <c r="D47" s="58"/>
      <c r="E47" s="58"/>
      <c r="F47" s="60"/>
      <c r="G47" s="60"/>
      <c r="H47" s="60"/>
      <c r="I47" s="60"/>
      <c r="J47" s="60"/>
      <c r="K47" s="14"/>
      <c r="L47" s="30"/>
      <c r="M47" s="30"/>
      <c r="N47" s="30"/>
      <c r="O47" s="30"/>
    </row>
    <row r="48" spans="1:15" ht="15" customHeight="1" thickBot="1" x14ac:dyDescent="0.25">
      <c r="A48" s="30"/>
      <c r="B48" s="14"/>
      <c r="C48" s="14"/>
      <c r="D48" s="14"/>
      <c r="E48" s="14"/>
      <c r="F48" s="23"/>
      <c r="G48" s="13"/>
      <c r="H48" s="13"/>
      <c r="I48" s="13"/>
      <c r="J48" s="13"/>
      <c r="K48" s="14"/>
      <c r="L48" s="30"/>
      <c r="M48" s="30"/>
      <c r="N48" s="30"/>
      <c r="O48" s="30"/>
    </row>
    <row r="49" spans="1:15" ht="15" customHeight="1" thickBot="1" x14ac:dyDescent="0.25">
      <c r="A49" s="30"/>
      <c r="B49" s="14"/>
      <c r="C49" s="38"/>
      <c r="D49" s="39" t="s">
        <v>0</v>
      </c>
      <c r="E49" s="40" t="s">
        <v>9</v>
      </c>
      <c r="F49" s="41" t="s">
        <v>1</v>
      </c>
      <c r="G49" s="13"/>
      <c r="H49" s="112" t="s">
        <v>76</v>
      </c>
      <c r="I49" s="113">
        <f>F55+F58</f>
        <v>6214.5</v>
      </c>
      <c r="J49" s="114">
        <f>I49/(I49+I50)*100</f>
        <v>15</v>
      </c>
      <c r="K49" s="14">
        <f>J49/100</f>
        <v>0.15</v>
      </c>
      <c r="L49" s="30"/>
      <c r="M49" s="30"/>
      <c r="N49" s="30"/>
      <c r="O49" s="30"/>
    </row>
    <row r="50" spans="1:15" ht="15" customHeight="1" x14ac:dyDescent="0.2">
      <c r="A50" s="30"/>
      <c r="B50" s="14"/>
      <c r="C50" s="36" t="s">
        <v>35</v>
      </c>
      <c r="D50" s="100">
        <f>1.16*D23*D21/1000</f>
        <v>0</v>
      </c>
      <c r="E50" s="37">
        <f>D42</f>
        <v>500</v>
      </c>
      <c r="F50" s="65">
        <f>D50*E50</f>
        <v>0</v>
      </c>
      <c r="G50" s="13"/>
      <c r="H50" s="112" t="s">
        <v>52</v>
      </c>
      <c r="I50" s="113">
        <f>F54+F57+F56</f>
        <v>35215.5</v>
      </c>
      <c r="J50" s="114">
        <f>I50/(I49+I50)*100</f>
        <v>85</v>
      </c>
      <c r="K50" s="14"/>
      <c r="L50" s="30"/>
      <c r="M50" s="30"/>
      <c r="N50" s="30"/>
      <c r="O50" s="30"/>
    </row>
    <row r="51" spans="1:15" ht="15" customHeight="1" x14ac:dyDescent="0.2">
      <c r="A51" s="30"/>
      <c r="B51" s="14"/>
      <c r="C51" s="3" t="s">
        <v>65</v>
      </c>
      <c r="D51" s="101">
        <f>D27-D50</f>
        <v>37.14</v>
      </c>
      <c r="E51" s="8">
        <f>E50</f>
        <v>500</v>
      </c>
      <c r="F51" s="66">
        <f t="shared" ref="F51:F58" si="0">D51*E51</f>
        <v>18570</v>
      </c>
      <c r="G51" s="13"/>
      <c r="H51" s="112" t="s">
        <v>77</v>
      </c>
      <c r="I51" s="115">
        <f>I49/(I49+I50)*100</f>
        <v>15</v>
      </c>
      <c r="J51" s="116"/>
      <c r="K51" s="14"/>
      <c r="L51" s="30"/>
      <c r="M51" s="30"/>
      <c r="N51" s="30"/>
      <c r="O51" s="30"/>
    </row>
    <row r="52" spans="1:15" ht="15" customHeight="1" x14ac:dyDescent="0.2">
      <c r="A52" s="30"/>
      <c r="B52" s="14"/>
      <c r="C52" s="2" t="s">
        <v>66</v>
      </c>
      <c r="D52" s="101">
        <f>D9-D27</f>
        <v>82.86</v>
      </c>
      <c r="E52" s="8"/>
      <c r="F52" s="66"/>
      <c r="G52" s="13"/>
      <c r="H52" s="14"/>
      <c r="I52" s="24"/>
      <c r="J52" s="14"/>
      <c r="K52" s="14"/>
      <c r="L52" s="30"/>
      <c r="M52" s="30"/>
      <c r="N52" s="30"/>
      <c r="O52" s="30"/>
    </row>
    <row r="53" spans="1:15" ht="15" customHeight="1" x14ac:dyDescent="0.2">
      <c r="A53" s="30"/>
      <c r="B53" s="14"/>
      <c r="C53" s="107"/>
      <c r="D53" s="108"/>
      <c r="E53" s="109"/>
      <c r="F53" s="110"/>
      <c r="G53" s="13"/>
      <c r="H53" s="14"/>
      <c r="I53" s="24"/>
      <c r="J53" s="14"/>
      <c r="K53" s="14"/>
      <c r="L53" s="30"/>
      <c r="M53" s="30"/>
      <c r="N53" s="30"/>
      <c r="O53" s="30"/>
    </row>
    <row r="54" spans="1:15" ht="15" customHeight="1" x14ac:dyDescent="0.2">
      <c r="A54" s="30"/>
      <c r="B54" s="14"/>
      <c r="C54" s="2" t="s">
        <v>46</v>
      </c>
      <c r="D54" s="102">
        <f>D30</f>
        <v>0</v>
      </c>
      <c r="E54" s="8">
        <f>$D$42*(1-D38/100)</f>
        <v>500</v>
      </c>
      <c r="F54" s="66">
        <f t="shared" si="0"/>
        <v>0</v>
      </c>
      <c r="G54" s="13"/>
      <c r="H54" s="14"/>
      <c r="I54" s="25"/>
      <c r="J54" s="14"/>
      <c r="K54" s="14"/>
      <c r="L54" s="30"/>
      <c r="M54" s="30"/>
      <c r="N54" s="30"/>
      <c r="O54" s="30"/>
    </row>
    <row r="55" spans="1:15" ht="15" customHeight="1" x14ac:dyDescent="0.2">
      <c r="A55" s="30"/>
      <c r="B55" s="14"/>
      <c r="C55" s="80" t="s">
        <v>47</v>
      </c>
      <c r="D55" s="103">
        <f>D25*D52/100</f>
        <v>12.429</v>
      </c>
      <c r="E55" s="81">
        <f>D42</f>
        <v>500</v>
      </c>
      <c r="F55" s="82">
        <f t="shared" si="0"/>
        <v>6214.5</v>
      </c>
      <c r="G55" s="13"/>
      <c r="H55" s="14"/>
      <c r="I55" s="25"/>
      <c r="J55" s="14"/>
      <c r="K55" s="14"/>
      <c r="L55" s="30"/>
      <c r="M55" s="30"/>
      <c r="N55" s="30"/>
      <c r="O55" s="30"/>
    </row>
    <row r="56" spans="1:15" ht="15" customHeight="1" x14ac:dyDescent="0.2">
      <c r="A56" s="30"/>
      <c r="B56" s="14"/>
      <c r="C56" s="2" t="s">
        <v>48</v>
      </c>
      <c r="D56" s="104">
        <f>D34*D36</f>
        <v>0</v>
      </c>
      <c r="E56" s="8">
        <f>E54</f>
        <v>500</v>
      </c>
      <c r="F56" s="66">
        <f>D56*E56</f>
        <v>0</v>
      </c>
      <c r="G56" s="13"/>
      <c r="H56" s="26"/>
      <c r="I56" s="25"/>
      <c r="J56" s="14"/>
      <c r="K56" s="14"/>
      <c r="L56" s="30"/>
      <c r="M56" s="30"/>
      <c r="N56" s="30"/>
      <c r="O56" s="30"/>
    </row>
    <row r="57" spans="1:15" ht="15" customHeight="1" x14ac:dyDescent="0.2">
      <c r="A57" s="30"/>
      <c r="B57" s="14"/>
      <c r="C57" s="2" t="s">
        <v>49</v>
      </c>
      <c r="D57" s="105">
        <f>D52-D30-D55-D56</f>
        <v>70.430999999999997</v>
      </c>
      <c r="E57" s="81">
        <f>$D$42*(1-D38/100)</f>
        <v>500</v>
      </c>
      <c r="F57" s="82">
        <f t="shared" si="0"/>
        <v>35215.5</v>
      </c>
      <c r="G57" s="13"/>
      <c r="H57" s="14"/>
      <c r="I57" s="25"/>
      <c r="J57" s="14"/>
      <c r="K57" s="14"/>
      <c r="L57" s="30"/>
      <c r="M57" s="30"/>
      <c r="N57" s="30"/>
      <c r="O57" s="30"/>
    </row>
    <row r="58" spans="1:15" ht="15" customHeight="1" x14ac:dyDescent="0.2">
      <c r="A58" s="30"/>
      <c r="B58" s="14"/>
      <c r="C58" s="2" t="s">
        <v>50</v>
      </c>
      <c r="D58" s="81">
        <f>D38/100*(D57+D54+D56)</f>
        <v>0</v>
      </c>
      <c r="E58" s="83">
        <f>D42</f>
        <v>500</v>
      </c>
      <c r="F58" s="82">
        <f t="shared" si="0"/>
        <v>0</v>
      </c>
      <c r="G58" s="13"/>
      <c r="H58" s="14"/>
      <c r="I58" s="25"/>
      <c r="J58" s="14"/>
      <c r="K58" s="14"/>
      <c r="L58" s="30"/>
      <c r="M58" s="30"/>
      <c r="N58" s="30"/>
      <c r="O58" s="30"/>
    </row>
    <row r="59" spans="1:15" ht="15" customHeight="1" thickBot="1" x14ac:dyDescent="0.25">
      <c r="A59" s="30"/>
      <c r="B59" s="14"/>
      <c r="C59" s="33" t="s">
        <v>6</v>
      </c>
      <c r="D59" s="64"/>
      <c r="E59" s="34"/>
      <c r="F59" s="67">
        <f>SUM(F50:F58)</f>
        <v>60000</v>
      </c>
      <c r="G59" s="14"/>
      <c r="H59" s="14"/>
      <c r="I59" s="14"/>
      <c r="J59" s="14"/>
      <c r="K59" s="14"/>
      <c r="L59" s="30"/>
      <c r="M59" s="30"/>
      <c r="N59" s="30"/>
      <c r="O59" s="30"/>
    </row>
    <row r="60" spans="1:15" ht="15" customHeight="1" thickBot="1" x14ac:dyDescent="0.25">
      <c r="A60" s="30"/>
      <c r="B60" s="14"/>
      <c r="C60" s="38" t="s">
        <v>11</v>
      </c>
      <c r="D60" s="48"/>
      <c r="E60" s="49"/>
      <c r="F60" s="68">
        <f>D7</f>
        <v>40000</v>
      </c>
      <c r="G60" s="14"/>
      <c r="H60" s="14"/>
      <c r="I60" s="24"/>
      <c r="J60" s="14"/>
      <c r="K60" s="14"/>
      <c r="L60" s="30"/>
      <c r="M60" s="30"/>
      <c r="N60" s="30"/>
      <c r="O60" s="30"/>
    </row>
    <row r="61" spans="1:15" ht="15" customHeight="1" thickBot="1" x14ac:dyDescent="0.25">
      <c r="A61" s="30"/>
      <c r="B61" s="14"/>
      <c r="C61" s="50" t="s">
        <v>12</v>
      </c>
      <c r="D61" s="51"/>
      <c r="E61" s="52"/>
      <c r="F61" s="69">
        <f>SUM(F59:F60)</f>
        <v>100000</v>
      </c>
      <c r="G61" s="14"/>
      <c r="H61" s="14"/>
      <c r="I61" s="25"/>
      <c r="J61" s="14"/>
      <c r="K61" s="14"/>
      <c r="L61" s="30"/>
      <c r="M61" s="30"/>
      <c r="N61" s="30"/>
      <c r="O61" s="30"/>
    </row>
    <row r="62" spans="1:15" ht="15" customHeight="1" thickBot="1" x14ac:dyDescent="0.25">
      <c r="A62" s="30"/>
      <c r="B62" s="14"/>
      <c r="C62" s="13"/>
      <c r="D62" s="91"/>
      <c r="E62" s="22"/>
      <c r="F62" s="31"/>
      <c r="G62" s="14"/>
      <c r="H62" s="14"/>
      <c r="I62" s="25"/>
      <c r="J62" s="14"/>
      <c r="K62" s="14"/>
      <c r="L62" s="30"/>
      <c r="M62" s="30"/>
      <c r="N62" s="30"/>
      <c r="O62" s="30"/>
    </row>
    <row r="63" spans="1:15" ht="15" customHeight="1" thickBot="1" x14ac:dyDescent="0.25">
      <c r="A63" s="30"/>
      <c r="B63" s="14"/>
      <c r="C63" s="44" t="s">
        <v>13</v>
      </c>
      <c r="D63" s="40" t="s">
        <v>2</v>
      </c>
      <c r="E63" s="40" t="s">
        <v>14</v>
      </c>
      <c r="F63" s="45" t="s">
        <v>6</v>
      </c>
      <c r="G63" s="14"/>
      <c r="H63" s="13"/>
      <c r="I63" s="13"/>
      <c r="J63" s="13"/>
      <c r="K63" s="14"/>
      <c r="L63" s="30"/>
      <c r="M63" s="30"/>
      <c r="N63" s="30"/>
      <c r="O63" s="30"/>
    </row>
    <row r="64" spans="1:15" ht="15" customHeight="1" x14ac:dyDescent="0.2">
      <c r="A64" s="30"/>
      <c r="B64" s="14"/>
      <c r="C64" s="42" t="s">
        <v>36</v>
      </c>
      <c r="D64" s="37">
        <f>D21</f>
        <v>0</v>
      </c>
      <c r="E64" s="37">
        <f>IF(D21=0,0,F50/D21)</f>
        <v>0</v>
      </c>
      <c r="F64" s="65">
        <f>D64*E64</f>
        <v>0</v>
      </c>
      <c r="G64" s="14"/>
      <c r="H64" s="13"/>
      <c r="I64" s="13"/>
      <c r="J64" s="13"/>
      <c r="K64" s="14"/>
      <c r="L64" s="30"/>
      <c r="M64" s="30"/>
      <c r="N64" s="30"/>
      <c r="O64" s="30"/>
    </row>
    <row r="65" spans="1:15" ht="15" customHeight="1" x14ac:dyDescent="0.2">
      <c r="A65" s="30"/>
      <c r="B65" s="14"/>
      <c r="C65" s="4" t="s">
        <v>69</v>
      </c>
      <c r="D65" s="8">
        <f>D13</f>
        <v>822</v>
      </c>
      <c r="E65" s="8">
        <f>F51/D13</f>
        <v>22.591240875912408</v>
      </c>
      <c r="F65" s="65">
        <f>D65*E65</f>
        <v>18570</v>
      </c>
      <c r="G65" s="14"/>
      <c r="H65" s="13"/>
      <c r="I65" s="13"/>
      <c r="J65" s="13"/>
      <c r="K65" s="14"/>
      <c r="L65" s="30"/>
      <c r="M65" s="30"/>
      <c r="N65" s="30"/>
      <c r="O65" s="30"/>
    </row>
    <row r="66" spans="1:15" ht="15" customHeight="1" x14ac:dyDescent="0.2">
      <c r="A66" s="30"/>
      <c r="B66" s="14"/>
      <c r="C66" s="3" t="s">
        <v>37</v>
      </c>
      <c r="D66" s="8">
        <f>E13</f>
        <v>780</v>
      </c>
      <c r="E66" s="8">
        <f>F58/D66</f>
        <v>0</v>
      </c>
      <c r="F66" s="66">
        <f>D66*E66</f>
        <v>0</v>
      </c>
      <c r="G66" s="14"/>
      <c r="H66" s="22"/>
      <c r="I66" s="13"/>
      <c r="J66" s="13"/>
      <c r="K66" s="14"/>
      <c r="L66" s="30"/>
      <c r="M66" s="30"/>
      <c r="N66" s="30"/>
      <c r="O66" s="30"/>
    </row>
    <row r="67" spans="1:15" ht="15" customHeight="1" x14ac:dyDescent="0.2">
      <c r="A67" s="30"/>
      <c r="B67" s="14"/>
      <c r="C67" s="7" t="s">
        <v>43</v>
      </c>
      <c r="D67" s="8">
        <f>E30</f>
        <v>0</v>
      </c>
      <c r="E67" s="35">
        <f>F54/(D67+0.000001)</f>
        <v>0</v>
      </c>
      <c r="F67" s="66">
        <f t="shared" ref="F67" si="1">D67*E67</f>
        <v>0</v>
      </c>
      <c r="G67" s="14"/>
      <c r="H67" s="13"/>
      <c r="I67" s="13"/>
      <c r="J67" s="13"/>
      <c r="K67" s="14"/>
      <c r="L67" s="30"/>
      <c r="M67" s="30"/>
      <c r="N67" s="30"/>
      <c r="O67" s="30"/>
    </row>
    <row r="68" spans="1:15" ht="15" customHeight="1" x14ac:dyDescent="0.2">
      <c r="A68" s="30"/>
      <c r="B68" s="14"/>
      <c r="C68" s="4" t="s">
        <v>10</v>
      </c>
      <c r="D68" s="8">
        <f>E32</f>
        <v>70000</v>
      </c>
      <c r="E68" s="8">
        <f>F57/(D68+0.000001)</f>
        <v>0.50307857142138468</v>
      </c>
      <c r="F68" s="66">
        <f>D68*E68</f>
        <v>35215.499999496926</v>
      </c>
      <c r="G68" s="14"/>
      <c r="H68" s="13"/>
      <c r="I68" s="13"/>
      <c r="J68" s="13"/>
      <c r="K68" s="14"/>
      <c r="L68" s="30"/>
      <c r="M68" s="30"/>
      <c r="N68" s="30"/>
      <c r="O68" s="30"/>
    </row>
    <row r="69" spans="1:15" ht="15" customHeight="1" x14ac:dyDescent="0.2">
      <c r="A69" s="30"/>
      <c r="B69" s="14"/>
      <c r="C69" s="4" t="s">
        <v>51</v>
      </c>
      <c r="D69" s="8">
        <f>E34</f>
        <v>0</v>
      </c>
      <c r="E69" s="8">
        <f>IF(F56=0,0,F56/D69)</f>
        <v>0</v>
      </c>
      <c r="F69" s="66">
        <f>D69*E69</f>
        <v>0</v>
      </c>
      <c r="G69" s="14"/>
      <c r="H69" s="14"/>
      <c r="I69" s="13"/>
      <c r="J69" s="13"/>
      <c r="K69" s="14"/>
      <c r="L69" s="30"/>
      <c r="M69" s="30"/>
      <c r="N69" s="30"/>
      <c r="O69" s="30"/>
    </row>
    <row r="70" spans="1:15" ht="15" customHeight="1" x14ac:dyDescent="0.2">
      <c r="A70" s="30"/>
      <c r="B70" s="14"/>
      <c r="C70" s="4" t="s">
        <v>38</v>
      </c>
      <c r="D70" s="8">
        <f>E13</f>
        <v>780</v>
      </c>
      <c r="E70" s="8">
        <f>F55/D70</f>
        <v>7.967307692307692</v>
      </c>
      <c r="F70" s="66">
        <f>D70*E70</f>
        <v>6214.5</v>
      </c>
      <c r="G70" s="14"/>
      <c r="H70" s="13"/>
      <c r="I70" s="13"/>
      <c r="J70" s="13"/>
      <c r="K70" s="14"/>
      <c r="L70" s="30"/>
      <c r="M70" s="30"/>
      <c r="N70" s="30"/>
      <c r="O70" s="30"/>
    </row>
    <row r="71" spans="1:15" ht="15" customHeight="1" thickBot="1" x14ac:dyDescent="0.25">
      <c r="A71" s="30"/>
      <c r="B71" s="14"/>
      <c r="C71" s="9" t="s">
        <v>39</v>
      </c>
      <c r="D71" s="34">
        <f>D13</f>
        <v>822</v>
      </c>
      <c r="E71" s="34">
        <f>F60/D13</f>
        <v>48.661800486618006</v>
      </c>
      <c r="F71" s="70">
        <f>D71*E71</f>
        <v>40000</v>
      </c>
      <c r="G71" s="14"/>
      <c r="H71" s="13"/>
      <c r="I71" s="13"/>
      <c r="J71" s="13"/>
      <c r="K71" s="14"/>
      <c r="L71" s="30"/>
      <c r="M71" s="30"/>
      <c r="N71" s="30"/>
      <c r="O71" s="30"/>
    </row>
    <row r="72" spans="1:15" ht="15" customHeight="1" thickBot="1" x14ac:dyDescent="0.25">
      <c r="A72" s="30"/>
      <c r="B72" s="14"/>
      <c r="C72" s="53" t="s">
        <v>40</v>
      </c>
      <c r="D72" s="54"/>
      <c r="E72" s="55">
        <f>E65+E66+E70+E71</f>
        <v>79.22034905483811</v>
      </c>
      <c r="F72" s="71">
        <f>SUM(F64:F71)</f>
        <v>99999.999999496926</v>
      </c>
      <c r="G72" s="14"/>
      <c r="H72" s="14"/>
      <c r="I72" s="13"/>
      <c r="J72" s="13"/>
      <c r="K72" s="14"/>
      <c r="L72" s="30"/>
      <c r="M72" s="30"/>
      <c r="N72" s="30"/>
      <c r="O72" s="30"/>
    </row>
    <row r="73" spans="1:15" ht="15" customHeight="1" x14ac:dyDescent="0.2">
      <c r="A73" s="30"/>
      <c r="B73" s="14"/>
      <c r="C73" s="14"/>
      <c r="D73" s="14"/>
      <c r="E73" s="14"/>
      <c r="F73" s="14"/>
      <c r="G73" s="14"/>
      <c r="H73" s="14"/>
      <c r="I73" s="22"/>
      <c r="J73" s="13"/>
      <c r="K73" s="14"/>
      <c r="L73" s="30"/>
      <c r="M73" s="30"/>
      <c r="N73" s="30"/>
      <c r="O73" s="30"/>
    </row>
    <row r="74" spans="1:15" ht="15" customHeight="1" x14ac:dyDescent="0.2">
      <c r="A74" s="30"/>
      <c r="B74" s="30"/>
      <c r="C74" s="30"/>
      <c r="D74" s="30"/>
      <c r="E74" s="30"/>
      <c r="F74" s="30"/>
      <c r="G74" s="30"/>
      <c r="I74" s="63"/>
      <c r="J74" s="62"/>
      <c r="K74" s="30"/>
      <c r="L74" s="30"/>
      <c r="M74" s="30"/>
      <c r="N74" s="30"/>
      <c r="O74" s="30"/>
    </row>
    <row r="75" spans="1:15" ht="15" customHeight="1" x14ac:dyDescent="0.2">
      <c r="A75" s="30"/>
      <c r="B75" s="30"/>
      <c r="C75" s="30"/>
      <c r="D75" s="30"/>
      <c r="E75" s="30"/>
      <c r="F75" s="30"/>
      <c r="G75" s="30"/>
      <c r="H75" s="62"/>
      <c r="I75" s="63"/>
      <c r="J75" s="62"/>
      <c r="K75" s="30"/>
      <c r="L75" s="30"/>
      <c r="M75" s="30"/>
      <c r="N75" s="30"/>
      <c r="O75" s="30"/>
    </row>
    <row r="76" spans="1:15" ht="15" customHeight="1" x14ac:dyDescent="0.2">
      <c r="A76" s="30"/>
      <c r="B76" s="14"/>
      <c r="C76" s="14"/>
      <c r="D76" s="14"/>
      <c r="E76" s="13"/>
      <c r="F76" s="13"/>
      <c r="G76" s="14"/>
      <c r="H76" s="13"/>
      <c r="I76" s="22"/>
      <c r="J76" s="13"/>
      <c r="K76" s="14"/>
      <c r="L76" s="30"/>
      <c r="M76" s="30"/>
      <c r="N76" s="30"/>
      <c r="O76" s="30"/>
    </row>
    <row r="77" spans="1:15" ht="15" customHeight="1" x14ac:dyDescent="0.2">
      <c r="A77" s="30"/>
      <c r="B77" s="14"/>
      <c r="C77" s="59" t="s">
        <v>8</v>
      </c>
      <c r="D77" s="58"/>
      <c r="E77" s="57"/>
      <c r="F77" s="57"/>
      <c r="G77" s="57"/>
      <c r="H77" s="57"/>
      <c r="I77" s="61"/>
      <c r="J77" s="57"/>
      <c r="K77" s="14"/>
      <c r="L77" s="30"/>
      <c r="M77" s="30"/>
      <c r="N77" s="30"/>
      <c r="O77" s="30"/>
    </row>
    <row r="78" spans="1:15" ht="15" customHeight="1" thickBot="1" x14ac:dyDescent="0.25">
      <c r="A78" s="30"/>
      <c r="B78" s="14"/>
      <c r="C78" s="14"/>
      <c r="D78" s="14"/>
      <c r="E78" s="13"/>
      <c r="F78" s="13"/>
      <c r="G78" s="13"/>
      <c r="H78" s="118" t="s">
        <v>4</v>
      </c>
      <c r="I78" s="118" t="s">
        <v>79</v>
      </c>
      <c r="J78" s="119" t="s">
        <v>80</v>
      </c>
      <c r="K78" s="119" t="s">
        <v>81</v>
      </c>
      <c r="L78" s="30"/>
      <c r="M78" s="30"/>
      <c r="N78" s="30"/>
      <c r="O78" s="30"/>
    </row>
    <row r="79" spans="1:15" ht="15" customHeight="1" thickBot="1" x14ac:dyDescent="0.25">
      <c r="A79" s="30"/>
      <c r="B79" s="14"/>
      <c r="C79" s="46" t="s">
        <v>61</v>
      </c>
      <c r="D79" s="40" t="s">
        <v>2</v>
      </c>
      <c r="E79" s="40" t="s">
        <v>3</v>
      </c>
      <c r="F79" s="40" t="s">
        <v>4</v>
      </c>
      <c r="G79" s="47" t="s">
        <v>5</v>
      </c>
      <c r="H79" s="120">
        <v>20</v>
      </c>
      <c r="I79" s="121">
        <f>H79</f>
        <v>20</v>
      </c>
      <c r="J79" s="121">
        <f>(9.4*$K$49^2-13.5*$K$49+5.34)*I79</f>
        <v>70.53</v>
      </c>
      <c r="K79" s="121">
        <f>$J$50/100*I79</f>
        <v>17</v>
      </c>
      <c r="L79" s="30"/>
      <c r="M79" s="30"/>
      <c r="N79" s="30"/>
      <c r="O79" s="30"/>
    </row>
    <row r="80" spans="1:15" ht="15" customHeight="1" x14ac:dyDescent="0.2">
      <c r="A80" s="30"/>
      <c r="B80" s="14"/>
      <c r="C80" s="36" t="str">
        <f>C71</f>
        <v>Fast afgift værk (m2)</v>
      </c>
      <c r="D80" s="106">
        <v>80</v>
      </c>
      <c r="E80" s="78">
        <f>$E$71</f>
        <v>48.661800486618006</v>
      </c>
      <c r="F80" s="43"/>
      <c r="G80" s="72">
        <f>D80*E80*(100-F80)/100</f>
        <v>3892.9440389294405</v>
      </c>
      <c r="H80" s="14"/>
      <c r="I80" s="14"/>
      <c r="J80" s="14"/>
      <c r="K80" s="14"/>
      <c r="L80" s="30"/>
      <c r="M80" s="30"/>
      <c r="N80" s="30"/>
      <c r="O80" s="30"/>
    </row>
    <row r="81" spans="1:15" ht="15" customHeight="1" x14ac:dyDescent="0.2">
      <c r="A81" s="30"/>
      <c r="B81" s="14"/>
      <c r="C81" s="2" t="str">
        <f>C70</f>
        <v>Varmetab i varmesystem og varme i fællesareal (m2)</v>
      </c>
      <c r="D81" s="92">
        <f>D80</f>
        <v>80</v>
      </c>
      <c r="E81" s="8">
        <f>$E$70</f>
        <v>7.967307692307692</v>
      </c>
      <c r="F81" s="8">
        <f>(IF($G$5="ja",0)+IF($G$6="ja",J79)+IF($G$7="ja",K79))</f>
        <v>0</v>
      </c>
      <c r="G81" s="73">
        <f t="shared" ref="G81:G83" si="2">D81*E81*(100-F81)/100</f>
        <v>637.38461538461536</v>
      </c>
      <c r="H81" s="14"/>
      <c r="I81" s="14"/>
      <c r="J81" s="14"/>
      <c r="K81" s="14"/>
      <c r="L81" s="30"/>
      <c r="M81" s="30"/>
      <c r="N81" s="30"/>
      <c r="O81" s="30"/>
    </row>
    <row r="82" spans="1:15" ht="15" customHeight="1" x14ac:dyDescent="0.2">
      <c r="A82" s="30"/>
      <c r="B82" s="14"/>
      <c r="C82" s="2" t="str">
        <f>C68</f>
        <v>Rumvarme VFM</v>
      </c>
      <c r="D82" s="92">
        <v>7800</v>
      </c>
      <c r="E82" s="8">
        <f>$E$68</f>
        <v>0.50307857142138468</v>
      </c>
      <c r="F82" s="8">
        <f>(IF($G$5="ja",I79)+IF($G$6="ja",0)+IF($G$7="ja",K79))</f>
        <v>20</v>
      </c>
      <c r="G82" s="73">
        <f t="shared" si="2"/>
        <v>3139.2102856694405</v>
      </c>
      <c r="H82" s="14"/>
      <c r="I82" s="14"/>
      <c r="J82" s="14"/>
      <c r="K82" s="14"/>
      <c r="L82" s="30"/>
      <c r="M82" s="30"/>
      <c r="N82" s="30"/>
      <c r="O82" s="30"/>
    </row>
    <row r="83" spans="1:15" ht="15" customHeight="1" x14ac:dyDescent="0.2">
      <c r="A83" s="30"/>
      <c r="B83" s="14"/>
      <c r="C83" s="2" t="str">
        <f>C67</f>
        <v>Rumvarme (MWh)</v>
      </c>
      <c r="D83" s="92">
        <v>0</v>
      </c>
      <c r="E83" s="8">
        <f>$E$67</f>
        <v>0</v>
      </c>
      <c r="F83" s="8">
        <f>F82</f>
        <v>20</v>
      </c>
      <c r="G83" s="73">
        <f t="shared" si="2"/>
        <v>0</v>
      </c>
      <c r="H83" s="14"/>
      <c r="I83" s="14"/>
      <c r="J83" s="14"/>
      <c r="K83" s="14"/>
      <c r="L83" s="30"/>
      <c r="M83" s="30"/>
      <c r="N83" s="30"/>
      <c r="O83" s="30"/>
    </row>
    <row r="84" spans="1:15" ht="15" customHeight="1" x14ac:dyDescent="0.2">
      <c r="A84" s="30"/>
      <c r="B84" s="14"/>
      <c r="C84" s="2" t="str">
        <f>C65</f>
        <v>Varmetab VVB og cirkulation (m2)</v>
      </c>
      <c r="D84" s="92">
        <f>D80</f>
        <v>80</v>
      </c>
      <c r="E84" s="8">
        <f>$E$65</f>
        <v>22.591240875912408</v>
      </c>
      <c r="F84" s="8"/>
      <c r="G84" s="73">
        <f>D84*E84*(100-F84)/100</f>
        <v>1807.2992700729926</v>
      </c>
      <c r="H84" s="14"/>
      <c r="I84" s="14"/>
      <c r="J84" s="14"/>
      <c r="K84" s="14"/>
      <c r="L84" s="30"/>
      <c r="M84" s="30"/>
      <c r="N84" s="30"/>
      <c r="O84" s="30"/>
    </row>
    <row r="85" spans="1:15" ht="15" customHeight="1" x14ac:dyDescent="0.2">
      <c r="A85" s="30"/>
      <c r="B85" s="14"/>
      <c r="C85" s="2" t="str">
        <f>C66</f>
        <v>Rumvarme (m2)</v>
      </c>
      <c r="D85" s="92">
        <f>D80</f>
        <v>80</v>
      </c>
      <c r="E85" s="8">
        <f>$E$66</f>
        <v>0</v>
      </c>
      <c r="F85" s="8">
        <f>F81</f>
        <v>0</v>
      </c>
      <c r="G85" s="73">
        <f>D85*E85*(100-F85)/100</f>
        <v>0</v>
      </c>
      <c r="H85" s="14"/>
      <c r="I85" s="14"/>
      <c r="J85" s="14"/>
      <c r="K85" s="14"/>
      <c r="L85" s="30"/>
      <c r="M85" s="30"/>
      <c r="N85" s="30"/>
      <c r="O85" s="30"/>
    </row>
    <row r="86" spans="1:15" ht="15" customHeight="1" x14ac:dyDescent="0.2">
      <c r="A86" s="30"/>
      <c r="B86" s="14"/>
      <c r="C86" s="2" t="str">
        <f>C64</f>
        <v>Varmtvandsmåler (m3)</v>
      </c>
      <c r="D86" s="92">
        <v>0</v>
      </c>
      <c r="E86" s="8">
        <f>$E$64</f>
        <v>0</v>
      </c>
      <c r="F86" s="8"/>
      <c r="G86" s="73">
        <f>D86*E86*(100-F86)/100</f>
        <v>0</v>
      </c>
      <c r="H86" s="14"/>
      <c r="I86" s="14"/>
      <c r="J86" s="14"/>
      <c r="K86" s="14"/>
      <c r="L86" s="30"/>
      <c r="M86" s="30"/>
      <c r="N86" s="30"/>
      <c r="O86" s="30"/>
    </row>
    <row r="87" spans="1:15" ht="15" customHeight="1" x14ac:dyDescent="0.2">
      <c r="A87" s="30"/>
      <c r="B87" s="14"/>
      <c r="C87" s="2" t="str">
        <f>C69</f>
        <v>Gulvarme uden måler</v>
      </c>
      <c r="D87" s="92">
        <v>0</v>
      </c>
      <c r="E87" s="8">
        <f>$E$69</f>
        <v>0</v>
      </c>
      <c r="F87" s="8">
        <f>F82</f>
        <v>20</v>
      </c>
      <c r="G87" s="73">
        <f>D87*E87*(100-F87)/100</f>
        <v>0</v>
      </c>
      <c r="H87" s="28"/>
      <c r="I87" s="28"/>
      <c r="J87" s="14"/>
      <c r="K87" s="14"/>
      <c r="L87" s="30"/>
      <c r="M87" s="30"/>
      <c r="N87" s="30"/>
      <c r="O87" s="30"/>
    </row>
    <row r="88" spans="1:15" ht="15" customHeight="1" x14ac:dyDescent="0.2">
      <c r="A88" s="30"/>
      <c r="B88" s="14"/>
      <c r="C88" s="2"/>
      <c r="D88" s="1"/>
      <c r="E88" s="10"/>
      <c r="F88" s="1"/>
      <c r="G88" s="73"/>
      <c r="H88" s="14"/>
      <c r="I88" s="14"/>
      <c r="J88" s="14"/>
      <c r="K88" s="14"/>
      <c r="L88" s="30"/>
      <c r="M88" s="30"/>
      <c r="N88" s="30"/>
      <c r="O88" s="30"/>
    </row>
    <row r="89" spans="1:15" ht="15" customHeight="1" x14ac:dyDescent="0.2">
      <c r="A89" s="30"/>
      <c r="B89" s="14"/>
      <c r="C89" s="2"/>
      <c r="D89" s="1"/>
      <c r="E89" s="8"/>
      <c r="F89" s="1"/>
      <c r="G89" s="73"/>
      <c r="H89" s="27"/>
      <c r="I89" s="27" t="s">
        <v>64</v>
      </c>
      <c r="J89" s="29"/>
      <c r="K89" s="14"/>
      <c r="L89" s="30"/>
      <c r="M89" s="30"/>
      <c r="N89" s="30"/>
      <c r="O89" s="30"/>
    </row>
    <row r="90" spans="1:15" ht="15" customHeight="1" thickBot="1" x14ac:dyDescent="0.25">
      <c r="A90" s="30"/>
      <c r="B90" s="14"/>
      <c r="C90" s="5"/>
      <c r="D90" s="6"/>
      <c r="E90" s="6"/>
      <c r="F90" s="6" t="s">
        <v>6</v>
      </c>
      <c r="G90" s="74">
        <f>SUM(G80:G89)</f>
        <v>9476.8382100564886</v>
      </c>
      <c r="H90" s="90"/>
      <c r="I90" s="90">
        <f>G82+G83+G81+G85+G87</f>
        <v>3776.5949010540558</v>
      </c>
      <c r="J90" s="14"/>
      <c r="K90" s="14"/>
      <c r="L90" s="30"/>
      <c r="M90" s="30"/>
      <c r="N90" s="30"/>
      <c r="O90" s="30"/>
    </row>
    <row r="91" spans="1:15" ht="15" customHeight="1" x14ac:dyDescent="0.2">
      <c r="A91" s="30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30"/>
      <c r="M91" s="30"/>
      <c r="N91" s="30"/>
      <c r="O91" s="30"/>
    </row>
    <row r="92" spans="1:15" ht="15" customHeight="1" thickBot="1" x14ac:dyDescent="0.25">
      <c r="A92" s="30"/>
      <c r="B92" s="14"/>
      <c r="C92" s="14"/>
      <c r="D92" s="14"/>
      <c r="E92" s="14"/>
      <c r="F92" s="14"/>
      <c r="G92" s="14"/>
      <c r="H92" s="118" t="s">
        <v>4</v>
      </c>
      <c r="I92" s="118" t="s">
        <v>79</v>
      </c>
      <c r="J92" s="119" t="s">
        <v>80</v>
      </c>
      <c r="K92" s="119" t="s">
        <v>81</v>
      </c>
      <c r="L92" s="30"/>
      <c r="M92" s="30"/>
      <c r="N92" s="30"/>
      <c r="O92" s="30"/>
    </row>
    <row r="93" spans="1:15" ht="15" customHeight="1" thickBot="1" x14ac:dyDescent="0.25">
      <c r="A93" s="30"/>
      <c r="B93" s="14"/>
      <c r="C93" s="46" t="s">
        <v>62</v>
      </c>
      <c r="D93" s="40" t="s">
        <v>2</v>
      </c>
      <c r="E93" s="40" t="s">
        <v>3</v>
      </c>
      <c r="F93" s="40" t="s">
        <v>4</v>
      </c>
      <c r="G93" s="47" t="s">
        <v>5</v>
      </c>
      <c r="H93" s="120">
        <v>20</v>
      </c>
      <c r="I93" s="121">
        <f>H93</f>
        <v>20</v>
      </c>
      <c r="J93" s="121">
        <f>(9.4*$K$49^2-13.5*$K$49+5.34)*I93</f>
        <v>70.53</v>
      </c>
      <c r="K93" s="121">
        <f>$J$50/100*I93</f>
        <v>17</v>
      </c>
      <c r="L93" s="30"/>
      <c r="M93" s="30"/>
      <c r="N93" s="30"/>
      <c r="O93" s="30"/>
    </row>
    <row r="94" spans="1:15" ht="15" customHeight="1" x14ac:dyDescent="0.2">
      <c r="A94" s="30"/>
      <c r="B94" s="14"/>
      <c r="C94" s="36" t="str">
        <f>C80</f>
        <v>Fast afgift værk (m2)</v>
      </c>
      <c r="D94" s="106">
        <v>80</v>
      </c>
      <c r="E94" s="78">
        <f>$E$71</f>
        <v>48.661800486618006</v>
      </c>
      <c r="F94" s="43"/>
      <c r="G94" s="72">
        <f>D94*E94*(100-F94)/100</f>
        <v>3892.9440389294405</v>
      </c>
      <c r="H94" s="14"/>
      <c r="I94" s="14"/>
      <c r="J94" s="14"/>
      <c r="K94" s="14"/>
      <c r="L94" s="30"/>
      <c r="M94" s="63"/>
      <c r="N94" s="30"/>
      <c r="O94" s="30"/>
    </row>
    <row r="95" spans="1:15" ht="15" customHeight="1" x14ac:dyDescent="0.2">
      <c r="A95" s="30"/>
      <c r="B95" s="14"/>
      <c r="C95" s="2" t="str">
        <f t="shared" ref="C95:C100" si="3">C81</f>
        <v>Varmetab i varmesystem og varme i fællesareal (m2)</v>
      </c>
      <c r="D95" s="92">
        <f>D94</f>
        <v>80</v>
      </c>
      <c r="E95" s="8">
        <f>$E$70</f>
        <v>7.967307692307692</v>
      </c>
      <c r="F95" s="8">
        <f>(IF($G$5="ja",0)+IF($G$6="ja",J93)+IF($G$7="ja",K93))</f>
        <v>0</v>
      </c>
      <c r="G95" s="73">
        <f t="shared" ref="G95:G98" si="4">D95*E95*(100-F95)/100</f>
        <v>637.38461538461536</v>
      </c>
      <c r="H95" s="14"/>
      <c r="I95" s="14"/>
      <c r="J95" s="14"/>
      <c r="K95" s="14"/>
      <c r="L95" s="30"/>
      <c r="M95" s="30"/>
      <c r="N95" s="30"/>
      <c r="O95" s="30"/>
    </row>
    <row r="96" spans="1:15" ht="15" customHeight="1" x14ac:dyDescent="0.2">
      <c r="A96" s="30"/>
      <c r="B96" s="14"/>
      <c r="C96" s="2" t="str">
        <f t="shared" si="3"/>
        <v>Rumvarme VFM</v>
      </c>
      <c r="D96" s="92">
        <f>D82*1.3</f>
        <v>10140</v>
      </c>
      <c r="E96" s="8">
        <f>$E$68</f>
        <v>0.50307857142138468</v>
      </c>
      <c r="F96" s="8">
        <f>(IF($G$5="ja",I93)+IF($G$6="ja",0)+IF($G$7="ja",K93))</f>
        <v>20</v>
      </c>
      <c r="G96" s="73">
        <f t="shared" si="4"/>
        <v>4080.9733713702731</v>
      </c>
      <c r="H96" s="14"/>
      <c r="I96" s="14"/>
      <c r="J96" s="14"/>
      <c r="K96" s="14"/>
      <c r="L96" s="30"/>
      <c r="M96" s="30"/>
      <c r="N96" s="30"/>
      <c r="O96" s="30"/>
    </row>
    <row r="97" spans="1:15" ht="15" customHeight="1" x14ac:dyDescent="0.2">
      <c r="A97" s="30"/>
      <c r="B97" s="14"/>
      <c r="C97" s="2" t="str">
        <f t="shared" si="3"/>
        <v>Rumvarme (MWh)</v>
      </c>
      <c r="D97" s="92">
        <v>0</v>
      </c>
      <c r="E97" s="8">
        <f>$E$67</f>
        <v>0</v>
      </c>
      <c r="F97" s="8">
        <f>F96</f>
        <v>20</v>
      </c>
      <c r="G97" s="73">
        <f t="shared" si="4"/>
        <v>0</v>
      </c>
      <c r="H97" s="14"/>
      <c r="I97" s="14"/>
      <c r="J97" s="14"/>
      <c r="K97" s="14"/>
      <c r="L97" s="30"/>
      <c r="M97" s="30"/>
      <c r="N97" s="30"/>
      <c r="O97" s="30"/>
    </row>
    <row r="98" spans="1:15" ht="15" customHeight="1" x14ac:dyDescent="0.2">
      <c r="A98" s="30"/>
      <c r="B98" s="14"/>
      <c r="C98" s="2" t="str">
        <f t="shared" si="3"/>
        <v>Varmetab VVB og cirkulation (m2)</v>
      </c>
      <c r="D98" s="92">
        <f>D80</f>
        <v>80</v>
      </c>
      <c r="E98" s="8">
        <f>$E$65</f>
        <v>22.591240875912408</v>
      </c>
      <c r="F98" s="8"/>
      <c r="G98" s="73">
        <f t="shared" si="4"/>
        <v>1807.2992700729926</v>
      </c>
      <c r="H98" s="14"/>
      <c r="I98" s="14"/>
      <c r="J98" s="14"/>
      <c r="K98" s="14"/>
      <c r="L98" s="30"/>
      <c r="M98" s="30"/>
      <c r="N98" s="30"/>
      <c r="O98" s="30"/>
    </row>
    <row r="99" spans="1:15" ht="15" customHeight="1" x14ac:dyDescent="0.2">
      <c r="A99" s="30"/>
      <c r="B99" s="14"/>
      <c r="C99" s="2" t="str">
        <f t="shared" si="3"/>
        <v>Rumvarme (m2)</v>
      </c>
      <c r="D99" s="92">
        <f>D94</f>
        <v>80</v>
      </c>
      <c r="E99" s="8">
        <f>$E$66</f>
        <v>0</v>
      </c>
      <c r="F99" s="8">
        <f>F95</f>
        <v>0</v>
      </c>
      <c r="G99" s="73">
        <f>D99*E99*(100-F99)/100</f>
        <v>0</v>
      </c>
      <c r="H99" s="14"/>
      <c r="I99" s="14"/>
      <c r="J99" s="14"/>
      <c r="K99" s="14"/>
      <c r="L99" s="30"/>
      <c r="M99" s="30"/>
      <c r="N99" s="30"/>
      <c r="O99" s="30"/>
    </row>
    <row r="100" spans="1:15" ht="15" customHeight="1" x14ac:dyDescent="0.2">
      <c r="A100" s="30"/>
      <c r="B100" s="14"/>
      <c r="C100" s="2" t="str">
        <f t="shared" si="3"/>
        <v>Varmtvandsmåler (m3)</v>
      </c>
      <c r="D100" s="92">
        <v>0</v>
      </c>
      <c r="E100" s="8">
        <f>$E$64</f>
        <v>0</v>
      </c>
      <c r="F100" s="8"/>
      <c r="G100" s="73">
        <f>D100*E100*(100-F100)/100</f>
        <v>0</v>
      </c>
      <c r="H100" s="14"/>
      <c r="I100" s="14"/>
      <c r="J100" s="14"/>
      <c r="K100" s="14"/>
      <c r="L100" s="30"/>
      <c r="M100" s="30"/>
      <c r="N100" s="30"/>
      <c r="O100" s="30"/>
    </row>
    <row r="101" spans="1:15" ht="15" customHeight="1" x14ac:dyDescent="0.2">
      <c r="A101" s="30"/>
      <c r="B101" s="14"/>
      <c r="C101" s="2" t="str">
        <f>C69</f>
        <v>Gulvarme uden måler</v>
      </c>
      <c r="D101" s="92">
        <v>0</v>
      </c>
      <c r="E101" s="8">
        <f>$E$69</f>
        <v>0</v>
      </c>
      <c r="F101" s="8">
        <f>F96</f>
        <v>20</v>
      </c>
      <c r="G101" s="73">
        <f>D101*E101*(100-F101)/100</f>
        <v>0</v>
      </c>
      <c r="H101" s="14"/>
      <c r="I101" s="14"/>
      <c r="J101" s="14"/>
      <c r="K101" s="14"/>
      <c r="L101" s="30"/>
      <c r="M101" s="30"/>
      <c r="N101" s="30"/>
      <c r="O101" s="30"/>
    </row>
    <row r="102" spans="1:15" ht="15" customHeight="1" x14ac:dyDescent="0.2">
      <c r="A102" s="30"/>
      <c r="B102" s="14"/>
      <c r="C102" s="2"/>
      <c r="D102" s="1"/>
      <c r="E102" s="10"/>
      <c r="F102" s="8"/>
      <c r="G102" s="73"/>
      <c r="H102" s="14"/>
      <c r="I102" s="14"/>
      <c r="J102" s="14"/>
      <c r="K102" s="14"/>
      <c r="L102" s="30"/>
      <c r="M102" s="30"/>
      <c r="N102" s="30"/>
      <c r="O102" s="30"/>
    </row>
    <row r="103" spans="1:15" ht="15" customHeight="1" x14ac:dyDescent="0.2">
      <c r="A103" s="30"/>
      <c r="B103" s="14"/>
      <c r="C103" s="2"/>
      <c r="D103" s="1"/>
      <c r="E103" s="8"/>
      <c r="F103" s="1"/>
      <c r="G103" s="73"/>
      <c r="H103" s="27"/>
      <c r="I103" s="27" t="s">
        <v>64</v>
      </c>
      <c r="J103" s="14"/>
      <c r="K103" s="14"/>
      <c r="L103" s="30"/>
      <c r="M103" s="30"/>
      <c r="N103" s="30"/>
      <c r="O103" s="30"/>
    </row>
    <row r="104" spans="1:15" ht="15" customHeight="1" thickBot="1" x14ac:dyDescent="0.25">
      <c r="A104" s="30"/>
      <c r="B104" s="14"/>
      <c r="C104" s="5"/>
      <c r="D104" s="6"/>
      <c r="E104" s="6"/>
      <c r="F104" s="6" t="s">
        <v>6</v>
      </c>
      <c r="G104" s="74">
        <f>SUM(G94:G103)</f>
        <v>10418.60129575732</v>
      </c>
      <c r="H104" s="90"/>
      <c r="I104" s="90">
        <f>G96+G97+G95+G99+G101</f>
        <v>4718.3579867548888</v>
      </c>
      <c r="J104" s="86">
        <f>I104/I90</f>
        <v>1.2493683093831389</v>
      </c>
      <c r="K104" s="14"/>
      <c r="L104" s="30"/>
      <c r="M104" s="30"/>
      <c r="N104" s="30"/>
      <c r="O104" s="30"/>
    </row>
    <row r="105" spans="1:15" ht="15" customHeight="1" x14ac:dyDescent="0.2">
      <c r="A105" s="30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30"/>
      <c r="M105" s="30"/>
      <c r="N105" s="30"/>
      <c r="O105" s="30"/>
    </row>
    <row r="106" spans="1:15" ht="15" customHeight="1" thickBot="1" x14ac:dyDescent="0.25">
      <c r="A106" s="30"/>
      <c r="B106" s="14"/>
      <c r="C106" s="14"/>
      <c r="D106" s="14"/>
      <c r="E106" s="14"/>
      <c r="F106" s="14"/>
      <c r="G106" s="28"/>
      <c r="H106" s="118" t="s">
        <v>4</v>
      </c>
      <c r="I106" s="118" t="s">
        <v>79</v>
      </c>
      <c r="J106" s="119" t="s">
        <v>80</v>
      </c>
      <c r="K106" s="119" t="s">
        <v>81</v>
      </c>
      <c r="L106" s="30"/>
      <c r="M106" s="30"/>
      <c r="N106" s="30"/>
      <c r="O106" s="30"/>
    </row>
    <row r="107" spans="1:15" ht="15" customHeight="1" thickBot="1" x14ac:dyDescent="0.25">
      <c r="A107" s="30"/>
      <c r="B107" s="14"/>
      <c r="C107" s="46" t="s">
        <v>63</v>
      </c>
      <c r="D107" s="40" t="s">
        <v>2</v>
      </c>
      <c r="E107" s="40" t="s">
        <v>3</v>
      </c>
      <c r="F107" s="40" t="s">
        <v>4</v>
      </c>
      <c r="G107" s="47" t="s">
        <v>5</v>
      </c>
      <c r="H107" s="120">
        <v>20</v>
      </c>
      <c r="I107" s="121">
        <f>H107</f>
        <v>20</v>
      </c>
      <c r="J107" s="121">
        <f>(9.4*$K$49^2-13.5*$K$49+5.34)*I107</f>
        <v>70.53</v>
      </c>
      <c r="K107" s="121">
        <f>$J$50/100*I107</f>
        <v>17</v>
      </c>
      <c r="L107" s="30"/>
      <c r="M107" s="30"/>
      <c r="N107" s="30"/>
      <c r="O107" s="30"/>
    </row>
    <row r="108" spans="1:15" ht="15" customHeight="1" x14ac:dyDescent="0.2">
      <c r="A108" s="30"/>
      <c r="B108" s="14"/>
      <c r="C108" s="36" t="s">
        <v>56</v>
      </c>
      <c r="D108" s="106">
        <v>80</v>
      </c>
      <c r="E108" s="78">
        <f>$E$71</f>
        <v>48.661800486618006</v>
      </c>
      <c r="F108" s="43"/>
      <c r="G108" s="72">
        <f>D108*E108*(100-F108)/100</f>
        <v>3892.9440389294405</v>
      </c>
      <c r="H108" s="14"/>
      <c r="I108" s="14"/>
      <c r="J108" s="14"/>
      <c r="K108" s="14"/>
      <c r="L108" s="30"/>
      <c r="M108" s="63"/>
      <c r="N108" s="30"/>
      <c r="O108" s="30"/>
    </row>
    <row r="109" spans="1:15" ht="15" customHeight="1" x14ac:dyDescent="0.2">
      <c r="A109" s="30"/>
      <c r="B109" s="14"/>
      <c r="C109" s="2" t="s">
        <v>57</v>
      </c>
      <c r="D109" s="92">
        <f>D108</f>
        <v>80</v>
      </c>
      <c r="E109" s="8">
        <f>$E$70</f>
        <v>7.967307692307692</v>
      </c>
      <c r="F109" s="8">
        <f>(IF($G$5="ja",0)+IF($G$6="ja",J107)+IF($G$7="ja",K107))</f>
        <v>0</v>
      </c>
      <c r="G109" s="73">
        <f t="shared" ref="G109:G112" si="5">D109*E109*(100-F109)/100</f>
        <v>637.38461538461536</v>
      </c>
      <c r="H109" s="14"/>
      <c r="I109" s="14"/>
      <c r="J109" s="14"/>
      <c r="K109" s="14"/>
      <c r="L109" s="30"/>
      <c r="M109" s="30"/>
      <c r="N109" s="30"/>
      <c r="O109" s="30"/>
    </row>
    <row r="110" spans="1:15" ht="15" customHeight="1" x14ac:dyDescent="0.2">
      <c r="A110" s="30"/>
      <c r="B110" s="14"/>
      <c r="C110" s="2" t="s">
        <v>10</v>
      </c>
      <c r="D110" s="92">
        <v>3900</v>
      </c>
      <c r="E110" s="8">
        <f>$E$68</f>
        <v>0.50307857142138468</v>
      </c>
      <c r="F110" s="8">
        <f>(IF($G$5="ja",I107)+IF($G$6="ja",0)+IF($G$7="ja",K107))</f>
        <v>20</v>
      </c>
      <c r="G110" s="73">
        <f t="shared" si="5"/>
        <v>1569.6051428347203</v>
      </c>
      <c r="H110" s="14"/>
      <c r="I110" s="14"/>
      <c r="J110" s="14"/>
      <c r="K110" s="14"/>
      <c r="L110" s="30"/>
      <c r="M110" s="30"/>
      <c r="N110" s="30"/>
      <c r="O110" s="30"/>
    </row>
    <row r="111" spans="1:15" ht="15" customHeight="1" x14ac:dyDescent="0.2">
      <c r="A111" s="30"/>
      <c r="B111" s="14"/>
      <c r="C111" s="2" t="s">
        <v>43</v>
      </c>
      <c r="D111" s="92">
        <v>0</v>
      </c>
      <c r="E111" s="8">
        <f>$E$67</f>
        <v>0</v>
      </c>
      <c r="F111" s="8">
        <f>F110</f>
        <v>20</v>
      </c>
      <c r="G111" s="73">
        <f t="shared" si="5"/>
        <v>0</v>
      </c>
      <c r="H111" s="14"/>
      <c r="I111" s="14"/>
      <c r="J111" s="14"/>
      <c r="K111" s="14"/>
      <c r="L111" s="30"/>
      <c r="M111" s="30"/>
      <c r="N111" s="30"/>
      <c r="O111" s="30"/>
    </row>
    <row r="112" spans="1:15" ht="15" customHeight="1" x14ac:dyDescent="0.2">
      <c r="A112" s="30"/>
      <c r="B112" s="14"/>
      <c r="C112" s="2" t="s">
        <v>58</v>
      </c>
      <c r="D112" s="92">
        <f>D80</f>
        <v>80</v>
      </c>
      <c r="E112" s="8">
        <f>$E$65</f>
        <v>22.591240875912408</v>
      </c>
      <c r="F112" s="8"/>
      <c r="G112" s="73">
        <f t="shared" si="5"/>
        <v>1807.2992700729926</v>
      </c>
      <c r="H112" s="14"/>
      <c r="I112" s="14"/>
      <c r="J112" s="14"/>
      <c r="K112" s="14"/>
      <c r="L112" s="30"/>
      <c r="M112" s="30"/>
      <c r="N112" s="30"/>
      <c r="O112" s="30"/>
    </row>
    <row r="113" spans="1:15" ht="15" customHeight="1" x14ac:dyDescent="0.2">
      <c r="A113" s="30"/>
      <c r="B113" s="14"/>
      <c r="C113" s="2" t="s">
        <v>59</v>
      </c>
      <c r="D113" s="92">
        <f>D108</f>
        <v>80</v>
      </c>
      <c r="E113" s="8">
        <f>$E$66</f>
        <v>0</v>
      </c>
      <c r="F113" s="8">
        <f>F109</f>
        <v>0</v>
      </c>
      <c r="G113" s="73">
        <f>D113*E113*(100-F113)/100</f>
        <v>0</v>
      </c>
      <c r="H113" s="14"/>
      <c r="I113" s="14"/>
      <c r="J113" s="14"/>
      <c r="K113" s="14"/>
      <c r="L113" s="30"/>
      <c r="M113" s="30"/>
      <c r="N113" s="30"/>
      <c r="O113" s="30"/>
    </row>
    <row r="114" spans="1:15" ht="15" customHeight="1" x14ac:dyDescent="0.2">
      <c r="A114" s="30"/>
      <c r="B114" s="14"/>
      <c r="C114" s="2" t="s">
        <v>60</v>
      </c>
      <c r="D114" s="92">
        <v>0</v>
      </c>
      <c r="E114" s="8">
        <f>$E$64</f>
        <v>0</v>
      </c>
      <c r="F114" s="8"/>
      <c r="G114" s="73">
        <f>D114*E114*(100-F114)/100</f>
        <v>0</v>
      </c>
      <c r="H114" s="14"/>
      <c r="I114" s="14"/>
      <c r="J114" s="14"/>
      <c r="K114" s="14"/>
      <c r="L114" s="30"/>
      <c r="M114" s="30"/>
      <c r="N114" s="30"/>
      <c r="O114" s="30"/>
    </row>
    <row r="115" spans="1:15" ht="15" customHeight="1" x14ac:dyDescent="0.2">
      <c r="A115" s="30"/>
      <c r="B115" s="14"/>
      <c r="C115" s="2" t="s">
        <v>51</v>
      </c>
      <c r="D115" s="92">
        <v>0</v>
      </c>
      <c r="E115" s="8">
        <f>$E$69</f>
        <v>0</v>
      </c>
      <c r="F115" s="8">
        <f>F110</f>
        <v>20</v>
      </c>
      <c r="G115" s="73">
        <f>D115*E115*(100-F115)/100</f>
        <v>0</v>
      </c>
      <c r="H115" s="14"/>
      <c r="I115" s="14"/>
      <c r="J115" s="14"/>
      <c r="K115" s="14"/>
      <c r="L115" s="30"/>
      <c r="M115" s="30"/>
      <c r="N115" s="30"/>
      <c r="O115" s="30"/>
    </row>
    <row r="116" spans="1:15" ht="15" customHeight="1" x14ac:dyDescent="0.2">
      <c r="A116" s="30"/>
      <c r="B116" s="14"/>
      <c r="C116" s="2"/>
      <c r="D116" s="1"/>
      <c r="E116" s="10"/>
      <c r="F116" s="10"/>
      <c r="G116" s="73"/>
      <c r="H116" s="14"/>
      <c r="I116" s="14"/>
      <c r="J116" s="14"/>
      <c r="K116" s="14"/>
      <c r="L116" s="30"/>
      <c r="M116" s="30"/>
      <c r="N116" s="30"/>
      <c r="O116" s="30"/>
    </row>
    <row r="117" spans="1:15" ht="15" customHeight="1" x14ac:dyDescent="0.2">
      <c r="A117" s="30"/>
      <c r="B117" s="14"/>
      <c r="C117" s="2"/>
      <c r="D117" s="1"/>
      <c r="E117" s="8"/>
      <c r="F117" s="1"/>
      <c r="G117" s="73"/>
      <c r="H117" s="27"/>
      <c r="I117" s="27" t="s">
        <v>64</v>
      </c>
      <c r="J117" s="14"/>
      <c r="K117" s="14"/>
      <c r="L117" s="30"/>
      <c r="M117" s="30"/>
      <c r="N117" s="30"/>
      <c r="O117" s="30"/>
    </row>
    <row r="118" spans="1:15" ht="15" customHeight="1" thickBot="1" x14ac:dyDescent="0.25">
      <c r="A118" s="30"/>
      <c r="B118" s="14"/>
      <c r="C118" s="5"/>
      <c r="D118" s="6"/>
      <c r="E118" s="6"/>
      <c r="F118" s="6" t="s">
        <v>6</v>
      </c>
      <c r="G118" s="74">
        <f>SUM(G108:G117)</f>
        <v>7907.2330672217686</v>
      </c>
      <c r="H118" s="90"/>
      <c r="I118" s="90">
        <f>G110+G111+G109+G113+G115</f>
        <v>2206.9897582193357</v>
      </c>
      <c r="J118" s="95">
        <f>I118/I90</f>
        <v>0.5843861510281021</v>
      </c>
      <c r="K118" s="14"/>
      <c r="L118" s="30"/>
      <c r="M118" s="30"/>
      <c r="N118" s="30"/>
      <c r="O118" s="30"/>
    </row>
    <row r="119" spans="1:15" ht="15" customHeight="1" x14ac:dyDescent="0.2">
      <c r="A119" s="30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30"/>
      <c r="M119" s="30"/>
      <c r="N119" s="30"/>
      <c r="O119" s="30"/>
    </row>
    <row r="120" spans="1:15" ht="15" customHeight="1" thickBot="1" x14ac:dyDescent="0.25">
      <c r="A120" s="30"/>
      <c r="B120" s="14"/>
      <c r="C120" s="14"/>
      <c r="D120" s="14"/>
      <c r="E120" s="14"/>
      <c r="F120" s="14"/>
      <c r="G120" s="28"/>
      <c r="H120" s="14"/>
      <c r="I120" s="14"/>
      <c r="J120" s="14"/>
      <c r="K120" s="14"/>
      <c r="L120" s="30"/>
      <c r="M120" s="30"/>
      <c r="N120" s="30"/>
      <c r="O120" s="30"/>
    </row>
    <row r="121" spans="1:15" ht="15" customHeight="1" thickBot="1" x14ac:dyDescent="0.25">
      <c r="A121" s="30"/>
      <c r="B121" s="14"/>
      <c r="C121" s="46"/>
      <c r="D121" s="40"/>
      <c r="E121" s="40"/>
      <c r="F121" s="40"/>
      <c r="G121" s="47"/>
      <c r="H121" s="14"/>
      <c r="I121" s="14"/>
      <c r="J121" s="14"/>
      <c r="K121" s="14"/>
      <c r="L121" s="30"/>
      <c r="M121" s="30"/>
      <c r="N121" s="30"/>
      <c r="O121" s="30"/>
    </row>
    <row r="122" spans="1:15" ht="15" customHeight="1" x14ac:dyDescent="0.2">
      <c r="A122" s="30"/>
      <c r="B122" s="14"/>
      <c r="C122" s="36"/>
      <c r="D122" s="87"/>
      <c r="E122" s="78"/>
      <c r="F122" s="43"/>
      <c r="G122" s="72"/>
      <c r="H122" s="14"/>
      <c r="I122" s="14"/>
      <c r="J122" s="14"/>
      <c r="K122" s="14"/>
      <c r="L122" s="30"/>
      <c r="M122" s="63"/>
      <c r="N122" s="30"/>
      <c r="O122" s="30"/>
    </row>
    <row r="123" spans="1:15" ht="15" customHeight="1" x14ac:dyDescent="0.2">
      <c r="A123" s="30"/>
      <c r="B123" s="14"/>
      <c r="C123" s="2"/>
      <c r="D123" s="88"/>
      <c r="E123" s="8"/>
      <c r="F123" s="8"/>
      <c r="G123" s="73"/>
      <c r="H123" s="14"/>
      <c r="I123" s="14"/>
      <c r="J123" s="14"/>
      <c r="K123" s="14"/>
      <c r="L123" s="30"/>
      <c r="M123" s="30"/>
      <c r="N123" s="30"/>
      <c r="O123" s="30"/>
    </row>
    <row r="124" spans="1:15" ht="15" customHeight="1" x14ac:dyDescent="0.2">
      <c r="B124" s="14"/>
      <c r="C124" s="2"/>
      <c r="D124" s="88"/>
      <c r="E124" s="8"/>
      <c r="F124" s="8"/>
      <c r="G124" s="73"/>
      <c r="H124" s="14"/>
      <c r="I124" s="14"/>
      <c r="J124" s="14"/>
      <c r="K124" s="14"/>
      <c r="L124" s="30"/>
      <c r="M124" s="30"/>
      <c r="N124" s="30"/>
      <c r="O124" s="30"/>
    </row>
    <row r="125" spans="1:15" ht="15" customHeight="1" x14ac:dyDescent="0.2">
      <c r="A125" s="30"/>
      <c r="B125" s="14"/>
      <c r="C125" s="2"/>
      <c r="D125" s="92"/>
      <c r="E125" s="8"/>
      <c r="F125" s="8"/>
      <c r="G125" s="73"/>
      <c r="H125" s="14"/>
      <c r="I125" s="14"/>
      <c r="J125" s="14"/>
      <c r="K125" s="14"/>
      <c r="L125" s="30"/>
      <c r="M125" s="30"/>
      <c r="N125" s="30"/>
      <c r="O125" s="30"/>
    </row>
    <row r="126" spans="1:15" ht="15" customHeight="1" x14ac:dyDescent="0.2">
      <c r="A126" s="30"/>
      <c r="B126" s="14"/>
      <c r="C126" s="2"/>
      <c r="D126" s="88"/>
      <c r="E126" s="8"/>
      <c r="F126" s="8"/>
      <c r="G126" s="73"/>
      <c r="H126" s="14"/>
      <c r="I126" s="14"/>
      <c r="J126" s="14"/>
      <c r="K126" s="14"/>
      <c r="L126" s="30"/>
      <c r="M126" s="30"/>
      <c r="N126" s="30"/>
      <c r="O126" s="30"/>
    </row>
    <row r="127" spans="1:15" ht="15" customHeight="1" x14ac:dyDescent="0.2">
      <c r="A127" s="30"/>
      <c r="B127" s="14"/>
      <c r="C127" s="2"/>
      <c r="D127" s="88"/>
      <c r="E127" s="8"/>
      <c r="F127" s="8"/>
      <c r="G127" s="73"/>
      <c r="H127" s="14"/>
      <c r="I127" s="14"/>
      <c r="J127" s="14"/>
      <c r="K127" s="14"/>
      <c r="L127" s="30"/>
      <c r="M127" s="30"/>
      <c r="N127" s="30"/>
      <c r="O127" s="30"/>
    </row>
    <row r="128" spans="1:15" ht="15" customHeight="1" x14ac:dyDescent="0.2">
      <c r="A128" s="30"/>
      <c r="B128" s="14"/>
      <c r="C128" s="2"/>
      <c r="D128" s="89"/>
      <c r="E128" s="8"/>
      <c r="F128" s="8"/>
      <c r="G128" s="73"/>
      <c r="H128" s="14"/>
      <c r="I128" s="14"/>
      <c r="J128" s="14"/>
      <c r="K128" s="14"/>
      <c r="L128" s="30"/>
      <c r="M128" s="30"/>
      <c r="N128" s="30"/>
      <c r="O128" s="30"/>
    </row>
    <row r="129" spans="1:15" ht="15" customHeight="1" x14ac:dyDescent="0.2">
      <c r="A129" s="30"/>
      <c r="B129" s="14"/>
      <c r="C129" s="2"/>
      <c r="D129" s="89"/>
      <c r="E129" s="10"/>
      <c r="F129" s="10"/>
      <c r="G129" s="73"/>
      <c r="H129" s="14"/>
      <c r="I129" s="14"/>
      <c r="J129" s="14"/>
      <c r="K129" s="14"/>
      <c r="L129" s="30"/>
      <c r="M129" s="30"/>
      <c r="N129" s="30"/>
      <c r="O129" s="30"/>
    </row>
    <row r="130" spans="1:15" ht="15" customHeight="1" x14ac:dyDescent="0.2">
      <c r="A130" s="30"/>
      <c r="B130" s="14"/>
      <c r="C130" s="2"/>
      <c r="D130" s="1"/>
      <c r="E130" s="10"/>
      <c r="F130" s="10"/>
      <c r="G130" s="73"/>
      <c r="H130" s="14"/>
      <c r="I130" s="14"/>
      <c r="J130" s="14"/>
      <c r="K130" s="14"/>
      <c r="L130" s="30"/>
      <c r="M130" s="30"/>
      <c r="N130" s="30"/>
      <c r="O130" s="30"/>
    </row>
    <row r="131" spans="1:15" ht="15" customHeight="1" x14ac:dyDescent="0.2">
      <c r="A131" s="30"/>
      <c r="B131" s="14"/>
      <c r="C131" s="2"/>
      <c r="D131" s="1"/>
      <c r="E131" s="8"/>
      <c r="F131" s="1"/>
      <c r="G131" s="73"/>
      <c r="H131" s="14"/>
      <c r="I131" s="14"/>
      <c r="J131" s="14"/>
      <c r="K131" s="14"/>
      <c r="L131" s="30"/>
      <c r="M131" s="30"/>
      <c r="N131" s="30"/>
      <c r="O131" s="30"/>
    </row>
    <row r="132" spans="1:15" ht="15" customHeight="1" thickBot="1" x14ac:dyDescent="0.25">
      <c r="A132" s="30"/>
      <c r="B132" s="14"/>
      <c r="C132" s="5"/>
      <c r="D132" s="6"/>
      <c r="E132" s="6"/>
      <c r="F132" s="6"/>
      <c r="G132" s="74"/>
      <c r="H132" s="14"/>
      <c r="I132" s="14"/>
      <c r="J132" s="14"/>
      <c r="K132" s="14"/>
      <c r="L132" s="30"/>
      <c r="M132" s="30"/>
      <c r="N132" s="30"/>
      <c r="O132" s="30"/>
    </row>
    <row r="133" spans="1:15" ht="15" customHeight="1" x14ac:dyDescent="0.2">
      <c r="A133" s="30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30"/>
      <c r="M133" s="30"/>
      <c r="N133" s="30"/>
      <c r="O133" s="30"/>
    </row>
    <row r="134" spans="1:15" ht="15" customHeight="1" thickBot="1" x14ac:dyDescent="0.25">
      <c r="A134" s="30"/>
      <c r="B134" s="14"/>
      <c r="C134" s="14"/>
      <c r="D134" s="14"/>
      <c r="E134" s="14"/>
      <c r="F134" s="14"/>
      <c r="G134" s="28"/>
      <c r="H134" s="14"/>
      <c r="I134" s="14"/>
      <c r="J134" s="14"/>
      <c r="K134" s="14"/>
      <c r="L134" s="30"/>
      <c r="M134" s="30"/>
      <c r="N134" s="30"/>
      <c r="O134" s="30"/>
    </row>
    <row r="135" spans="1:15" ht="15" customHeight="1" thickBot="1" x14ac:dyDescent="0.25">
      <c r="A135" s="30"/>
      <c r="B135" s="14"/>
      <c r="C135" s="46"/>
      <c r="D135" s="40"/>
      <c r="E135" s="40"/>
      <c r="F135" s="40"/>
      <c r="G135" s="47"/>
      <c r="H135" s="14"/>
      <c r="I135" s="14"/>
      <c r="J135" s="14"/>
      <c r="K135" s="14"/>
      <c r="L135" s="30"/>
      <c r="M135" s="30"/>
      <c r="N135" s="30"/>
      <c r="O135" s="30"/>
    </row>
    <row r="136" spans="1:15" ht="15" customHeight="1" x14ac:dyDescent="0.2">
      <c r="A136" s="30"/>
      <c r="B136" s="14"/>
      <c r="C136" s="36"/>
      <c r="D136" s="87"/>
      <c r="E136" s="78"/>
      <c r="F136" s="43"/>
      <c r="G136" s="72"/>
      <c r="H136" s="14"/>
      <c r="I136" s="14"/>
      <c r="J136" s="14"/>
      <c r="K136" s="14"/>
      <c r="L136" s="30"/>
      <c r="M136" s="63"/>
      <c r="N136" s="30"/>
      <c r="O136" s="30"/>
    </row>
    <row r="137" spans="1:15" ht="15" customHeight="1" x14ac:dyDescent="0.2">
      <c r="A137" s="30"/>
      <c r="B137" s="14"/>
      <c r="C137" s="2"/>
      <c r="D137" s="88"/>
      <c r="E137" s="8"/>
      <c r="F137" s="8"/>
      <c r="G137" s="73"/>
      <c r="H137" s="14"/>
      <c r="I137" s="14"/>
      <c r="J137" s="14"/>
      <c r="K137" s="14"/>
      <c r="L137" s="30"/>
      <c r="M137" s="30"/>
      <c r="N137" s="30"/>
      <c r="O137" s="30"/>
    </row>
    <row r="138" spans="1:15" ht="15" customHeight="1" x14ac:dyDescent="0.2">
      <c r="A138" s="30"/>
      <c r="B138" s="14"/>
      <c r="C138" s="2"/>
      <c r="D138" s="88"/>
      <c r="E138" s="8"/>
      <c r="F138" s="8"/>
      <c r="G138" s="73"/>
      <c r="H138" s="14"/>
      <c r="I138" s="14"/>
      <c r="J138" s="14"/>
      <c r="K138" s="14"/>
      <c r="L138" s="30"/>
      <c r="M138" s="30"/>
      <c r="N138" s="30"/>
      <c r="O138" s="30"/>
    </row>
    <row r="139" spans="1:15" ht="15" customHeight="1" x14ac:dyDescent="0.2">
      <c r="A139" s="30"/>
      <c r="B139" s="14"/>
      <c r="C139" s="2"/>
      <c r="D139" s="92"/>
      <c r="E139" s="8"/>
      <c r="F139" s="8"/>
      <c r="G139" s="73"/>
      <c r="H139" s="14"/>
      <c r="I139" s="14"/>
      <c r="J139" s="14"/>
      <c r="K139" s="14"/>
      <c r="L139" s="30"/>
      <c r="M139" s="30"/>
      <c r="N139" s="30"/>
      <c r="O139" s="30"/>
    </row>
    <row r="140" spans="1:15" ht="15" customHeight="1" x14ac:dyDescent="0.2">
      <c r="A140" s="30"/>
      <c r="B140" s="14"/>
      <c r="C140" s="2"/>
      <c r="D140" s="88"/>
      <c r="E140" s="8"/>
      <c r="F140" s="8"/>
      <c r="G140" s="73"/>
      <c r="H140" s="14"/>
      <c r="I140" s="14"/>
      <c r="J140" s="14"/>
      <c r="K140" s="14"/>
      <c r="L140" s="30"/>
      <c r="M140" s="30"/>
      <c r="N140" s="30"/>
      <c r="O140" s="30"/>
    </row>
    <row r="141" spans="1:15" ht="15" customHeight="1" x14ac:dyDescent="0.2">
      <c r="A141" s="30"/>
      <c r="B141" s="14"/>
      <c r="C141" s="2"/>
      <c r="D141" s="88"/>
      <c r="E141" s="8"/>
      <c r="F141" s="8"/>
      <c r="G141" s="73"/>
      <c r="H141" s="14"/>
      <c r="I141" s="14"/>
      <c r="J141" s="14"/>
      <c r="K141" s="14"/>
      <c r="L141" s="30"/>
      <c r="M141" s="30"/>
      <c r="N141" s="30"/>
      <c r="O141" s="30"/>
    </row>
    <row r="142" spans="1:15" ht="15" customHeight="1" x14ac:dyDescent="0.2">
      <c r="A142" s="30"/>
      <c r="B142" s="14"/>
      <c r="C142" s="2"/>
      <c r="D142" s="89"/>
      <c r="E142" s="8"/>
      <c r="F142" s="8"/>
      <c r="G142" s="73"/>
      <c r="H142" s="14"/>
      <c r="I142" s="14"/>
      <c r="J142" s="14"/>
      <c r="K142" s="14"/>
      <c r="L142" s="30"/>
      <c r="M142" s="30"/>
      <c r="N142" s="30"/>
      <c r="O142" s="30"/>
    </row>
    <row r="143" spans="1:15" ht="15" customHeight="1" x14ac:dyDescent="0.2">
      <c r="A143" s="30"/>
      <c r="B143" s="14"/>
      <c r="C143" s="2"/>
      <c r="D143" s="89"/>
      <c r="E143" s="10"/>
      <c r="F143" s="10"/>
      <c r="G143" s="73"/>
      <c r="H143" s="14"/>
      <c r="I143" s="14"/>
      <c r="J143" s="14"/>
      <c r="K143" s="14"/>
      <c r="L143" s="30"/>
      <c r="M143" s="30"/>
      <c r="N143" s="30"/>
      <c r="O143" s="30"/>
    </row>
    <row r="144" spans="1:15" ht="15" customHeight="1" x14ac:dyDescent="0.2">
      <c r="A144" s="30"/>
      <c r="B144" s="14"/>
      <c r="C144" s="2"/>
      <c r="D144" s="1"/>
      <c r="E144" s="10"/>
      <c r="F144" s="10"/>
      <c r="G144" s="73"/>
      <c r="H144" s="14"/>
      <c r="I144" s="14"/>
      <c r="J144" s="14"/>
      <c r="K144" s="14"/>
      <c r="L144" s="30"/>
      <c r="M144" s="30"/>
      <c r="N144" s="30"/>
      <c r="O144" s="30"/>
    </row>
    <row r="145" spans="1:15" ht="15" customHeight="1" x14ac:dyDescent="0.2">
      <c r="A145" s="30"/>
      <c r="B145" s="14"/>
      <c r="C145" s="2"/>
      <c r="D145" s="1"/>
      <c r="E145" s="8"/>
      <c r="F145" s="1"/>
      <c r="G145" s="73"/>
      <c r="H145" s="14"/>
      <c r="I145" s="14"/>
      <c r="J145" s="14"/>
      <c r="K145" s="14"/>
      <c r="L145" s="30"/>
      <c r="M145" s="30"/>
      <c r="N145" s="30"/>
      <c r="O145" s="30"/>
    </row>
    <row r="146" spans="1:15" ht="15" customHeight="1" thickBot="1" x14ac:dyDescent="0.25">
      <c r="A146" s="30"/>
      <c r="B146" s="14"/>
      <c r="C146" s="5"/>
      <c r="D146" s="6"/>
      <c r="E146" s="6"/>
      <c r="F146" s="6"/>
      <c r="G146" s="74"/>
      <c r="H146" s="14"/>
      <c r="I146" s="14"/>
      <c r="J146" s="14"/>
      <c r="K146" s="14"/>
      <c r="L146" s="30"/>
      <c r="M146" s="30"/>
      <c r="N146" s="30"/>
      <c r="O146" s="30"/>
    </row>
    <row r="147" spans="1:15" ht="15" customHeight="1" x14ac:dyDescent="0.2">
      <c r="A147" s="30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30"/>
      <c r="M147" s="30"/>
      <c r="N147" s="30"/>
      <c r="O147" s="30"/>
    </row>
    <row r="148" spans="1:15" ht="15" customHeight="1" thickBot="1" x14ac:dyDescent="0.25">
      <c r="A148" s="30"/>
      <c r="B148" s="14"/>
      <c r="C148" s="14"/>
      <c r="D148" s="14"/>
      <c r="E148" s="14"/>
      <c r="F148" s="14"/>
      <c r="G148" s="28"/>
      <c r="H148" s="14"/>
      <c r="I148" s="14"/>
      <c r="J148" s="14"/>
      <c r="K148" s="14"/>
      <c r="L148" s="30"/>
      <c r="M148" s="30"/>
      <c r="N148" s="30"/>
      <c r="O148" s="30"/>
    </row>
    <row r="149" spans="1:15" ht="15" customHeight="1" thickBot="1" x14ac:dyDescent="0.25">
      <c r="A149" s="30"/>
      <c r="B149" s="14"/>
      <c r="C149" s="46"/>
      <c r="D149" s="40"/>
      <c r="E149" s="40"/>
      <c r="F149" s="40"/>
      <c r="G149" s="47"/>
      <c r="H149" s="14"/>
      <c r="I149" s="14"/>
      <c r="J149" s="14"/>
      <c r="K149" s="14"/>
      <c r="L149" s="30"/>
      <c r="M149" s="30"/>
      <c r="N149" s="30"/>
      <c r="O149" s="30"/>
    </row>
    <row r="150" spans="1:15" ht="15" customHeight="1" x14ac:dyDescent="0.2">
      <c r="A150" s="30"/>
      <c r="B150" s="14"/>
      <c r="C150" s="36"/>
      <c r="D150" s="87"/>
      <c r="E150" s="78"/>
      <c r="F150" s="43"/>
      <c r="G150" s="72"/>
      <c r="H150" s="14"/>
      <c r="I150" s="14"/>
      <c r="J150" s="14"/>
      <c r="K150" s="14"/>
      <c r="L150" s="30"/>
      <c r="M150" s="63"/>
      <c r="N150" s="30"/>
      <c r="O150" s="30"/>
    </row>
    <row r="151" spans="1:15" ht="15" customHeight="1" x14ac:dyDescent="0.2">
      <c r="A151" s="30"/>
      <c r="B151" s="14"/>
      <c r="C151" s="2"/>
      <c r="D151" s="88"/>
      <c r="E151" s="8"/>
      <c r="F151" s="8"/>
      <c r="G151" s="73"/>
      <c r="H151" s="14"/>
      <c r="I151" s="14"/>
      <c r="J151" s="14"/>
      <c r="K151" s="14"/>
      <c r="L151" s="30"/>
      <c r="M151" s="30"/>
      <c r="N151" s="30"/>
      <c r="O151" s="30"/>
    </row>
    <row r="152" spans="1:15" ht="15" customHeight="1" x14ac:dyDescent="0.2">
      <c r="A152" s="30"/>
      <c r="B152" s="14"/>
      <c r="C152" s="2"/>
      <c r="D152" s="88"/>
      <c r="E152" s="8"/>
      <c r="F152" s="8"/>
      <c r="G152" s="73"/>
      <c r="H152" s="14"/>
      <c r="I152" s="14"/>
      <c r="J152" s="14"/>
      <c r="K152" s="14"/>
      <c r="L152" s="30"/>
      <c r="M152" s="30"/>
      <c r="N152" s="30"/>
      <c r="O152" s="30"/>
    </row>
    <row r="153" spans="1:15" ht="15" customHeight="1" x14ac:dyDescent="0.2">
      <c r="A153" s="30"/>
      <c r="B153" s="14"/>
      <c r="C153" s="2"/>
      <c r="D153" s="92"/>
      <c r="E153" s="8"/>
      <c r="F153" s="8"/>
      <c r="G153" s="73"/>
      <c r="H153" s="14"/>
      <c r="I153" s="14"/>
      <c r="J153" s="14"/>
      <c r="K153" s="14"/>
      <c r="L153" s="30"/>
      <c r="M153" s="30"/>
      <c r="N153" s="30"/>
      <c r="O153" s="30"/>
    </row>
    <row r="154" spans="1:15" ht="15" customHeight="1" x14ac:dyDescent="0.2">
      <c r="A154" s="30"/>
      <c r="B154" s="14"/>
      <c r="C154" s="2"/>
      <c r="D154" s="88"/>
      <c r="E154" s="8"/>
      <c r="F154" s="8"/>
      <c r="G154" s="73"/>
      <c r="H154" s="14"/>
      <c r="I154" s="14"/>
      <c r="J154" s="14"/>
      <c r="K154" s="14"/>
      <c r="L154" s="30"/>
      <c r="M154" s="30"/>
      <c r="N154" s="30"/>
      <c r="O154" s="30"/>
    </row>
    <row r="155" spans="1:15" ht="15" customHeight="1" x14ac:dyDescent="0.2">
      <c r="A155" s="30"/>
      <c r="B155" s="14"/>
      <c r="C155" s="2"/>
      <c r="D155" s="88"/>
      <c r="E155" s="8"/>
      <c r="F155" s="8"/>
      <c r="G155" s="73"/>
      <c r="H155" s="14"/>
      <c r="I155" s="14"/>
      <c r="J155" s="14"/>
      <c r="K155" s="14"/>
      <c r="L155" s="30"/>
      <c r="M155" s="30"/>
      <c r="N155" s="30"/>
      <c r="O155" s="30"/>
    </row>
    <row r="156" spans="1:15" ht="15" customHeight="1" x14ac:dyDescent="0.2">
      <c r="A156" s="30"/>
      <c r="B156" s="14"/>
      <c r="C156" s="2"/>
      <c r="D156" s="89"/>
      <c r="E156" s="8"/>
      <c r="F156" s="8"/>
      <c r="G156" s="73"/>
      <c r="H156" s="14"/>
      <c r="I156" s="14"/>
      <c r="J156" s="14"/>
      <c r="K156" s="14"/>
      <c r="L156" s="30"/>
      <c r="M156" s="30"/>
      <c r="N156" s="30"/>
      <c r="O156" s="30"/>
    </row>
    <row r="157" spans="1:15" ht="15" customHeight="1" x14ac:dyDescent="0.2">
      <c r="A157" s="30"/>
      <c r="B157" s="14"/>
      <c r="C157" s="2"/>
      <c r="D157" s="89"/>
      <c r="E157" s="10"/>
      <c r="F157" s="10"/>
      <c r="G157" s="73"/>
      <c r="H157" s="14"/>
      <c r="I157" s="14"/>
      <c r="J157" s="14"/>
      <c r="K157" s="14"/>
      <c r="L157" s="30"/>
      <c r="M157" s="30"/>
      <c r="N157" s="30"/>
      <c r="O157" s="30"/>
    </row>
    <row r="158" spans="1:15" ht="15" customHeight="1" x14ac:dyDescent="0.2">
      <c r="A158" s="30"/>
      <c r="B158" s="14"/>
      <c r="C158" s="2"/>
      <c r="D158" s="1"/>
      <c r="E158" s="10"/>
      <c r="F158" s="10"/>
      <c r="G158" s="73"/>
      <c r="H158" s="14"/>
      <c r="I158" s="14"/>
      <c r="J158" s="14"/>
      <c r="K158" s="14"/>
      <c r="L158" s="30"/>
      <c r="M158" s="30"/>
      <c r="N158" s="30"/>
      <c r="O158" s="30"/>
    </row>
    <row r="159" spans="1:15" ht="15" customHeight="1" x14ac:dyDescent="0.2">
      <c r="A159" s="30"/>
      <c r="B159" s="14"/>
      <c r="C159" s="2"/>
      <c r="D159" s="1"/>
      <c r="E159" s="8"/>
      <c r="F159" s="1"/>
      <c r="G159" s="73"/>
      <c r="H159" s="14"/>
      <c r="I159" s="14"/>
      <c r="J159" s="14"/>
      <c r="K159" s="14"/>
      <c r="L159" s="30"/>
      <c r="M159" s="30"/>
      <c r="N159" s="30"/>
      <c r="O159" s="30"/>
    </row>
    <row r="160" spans="1:15" ht="15" customHeight="1" thickBot="1" x14ac:dyDescent="0.25">
      <c r="A160" s="30"/>
      <c r="B160" s="14"/>
      <c r="C160" s="5"/>
      <c r="D160" s="6"/>
      <c r="E160" s="6"/>
      <c r="F160" s="6"/>
      <c r="G160" s="74"/>
      <c r="H160" s="14"/>
      <c r="I160" s="14"/>
      <c r="J160" s="14"/>
      <c r="K160" s="14"/>
      <c r="L160" s="30"/>
      <c r="M160" s="30"/>
      <c r="N160" s="30"/>
      <c r="O160" s="30"/>
    </row>
    <row r="161" spans="1:15" ht="15" customHeight="1" x14ac:dyDescent="0.2">
      <c r="A161" s="30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30"/>
      <c r="M161" s="30"/>
      <c r="N161" s="30"/>
      <c r="O161" s="30"/>
    </row>
    <row r="162" spans="1:15" ht="15" customHeight="1" thickBot="1" x14ac:dyDescent="0.25">
      <c r="A162" s="30"/>
      <c r="B162" s="14"/>
      <c r="C162" s="14"/>
      <c r="D162" s="14"/>
      <c r="E162" s="14"/>
      <c r="F162" s="14"/>
      <c r="G162" s="28"/>
      <c r="H162" s="14"/>
      <c r="I162" s="14"/>
      <c r="J162" s="14"/>
      <c r="K162" s="14"/>
      <c r="L162" s="30"/>
      <c r="M162" s="30"/>
      <c r="N162" s="30"/>
      <c r="O162" s="30"/>
    </row>
    <row r="163" spans="1:15" ht="15" customHeight="1" thickBot="1" x14ac:dyDescent="0.25">
      <c r="A163" s="30"/>
      <c r="B163" s="14"/>
      <c r="C163" s="46"/>
      <c r="D163" s="40"/>
      <c r="E163" s="40"/>
      <c r="F163" s="40"/>
      <c r="G163" s="47"/>
      <c r="H163" s="14"/>
      <c r="I163" s="14"/>
      <c r="J163" s="14"/>
      <c r="K163" s="14"/>
      <c r="L163" s="30"/>
      <c r="M163" s="30"/>
      <c r="N163" s="30"/>
      <c r="O163" s="30"/>
    </row>
    <row r="164" spans="1:15" ht="15" customHeight="1" x14ac:dyDescent="0.2">
      <c r="A164" s="30"/>
      <c r="B164" s="14"/>
      <c r="C164" s="36"/>
      <c r="D164" s="87"/>
      <c r="E164" s="78"/>
      <c r="F164" s="43"/>
      <c r="G164" s="72"/>
      <c r="H164" s="14"/>
      <c r="I164" s="14"/>
      <c r="J164" s="14"/>
      <c r="K164" s="14"/>
      <c r="L164" s="30"/>
      <c r="M164" s="63"/>
      <c r="N164" s="30"/>
      <c r="O164" s="30"/>
    </row>
    <row r="165" spans="1:15" ht="15" customHeight="1" x14ac:dyDescent="0.2">
      <c r="A165" s="30"/>
      <c r="B165" s="14"/>
      <c r="C165" s="2"/>
      <c r="D165" s="88"/>
      <c r="E165" s="8"/>
      <c r="F165" s="8"/>
      <c r="G165" s="73"/>
      <c r="H165" s="14"/>
      <c r="I165" s="14"/>
      <c r="J165" s="14"/>
      <c r="K165" s="14"/>
      <c r="L165" s="30"/>
      <c r="M165" s="30"/>
      <c r="N165" s="30"/>
      <c r="O165" s="30"/>
    </row>
    <row r="166" spans="1:15" ht="15" customHeight="1" x14ac:dyDescent="0.2">
      <c r="A166" s="30"/>
      <c r="B166" s="14"/>
      <c r="C166" s="2"/>
      <c r="D166" s="88"/>
      <c r="E166" s="8"/>
      <c r="F166" s="8"/>
      <c r="G166" s="73"/>
      <c r="H166" s="14"/>
      <c r="I166" s="14"/>
      <c r="J166" s="14"/>
      <c r="K166" s="14"/>
      <c r="L166" s="30"/>
      <c r="M166" s="30"/>
      <c r="N166" s="30"/>
      <c r="O166" s="30"/>
    </row>
    <row r="167" spans="1:15" ht="15" customHeight="1" x14ac:dyDescent="0.2">
      <c r="A167" s="30"/>
      <c r="B167" s="14"/>
      <c r="C167" s="2"/>
      <c r="D167" s="93"/>
      <c r="E167" s="8"/>
      <c r="F167" s="8"/>
      <c r="G167" s="73"/>
      <c r="H167" s="14"/>
      <c r="I167" s="14"/>
      <c r="J167" s="14"/>
      <c r="K167" s="14"/>
      <c r="L167" s="30"/>
      <c r="M167" s="30"/>
      <c r="N167" s="30"/>
      <c r="O167" s="30"/>
    </row>
    <row r="168" spans="1:15" ht="15" customHeight="1" x14ac:dyDescent="0.2">
      <c r="A168" s="30"/>
      <c r="B168" s="14"/>
      <c r="C168" s="2"/>
      <c r="D168" s="88"/>
      <c r="E168" s="8"/>
      <c r="F168" s="8"/>
      <c r="G168" s="73"/>
      <c r="H168" s="14"/>
      <c r="I168" s="14"/>
      <c r="J168" s="14"/>
      <c r="K168" s="14"/>
      <c r="L168" s="30"/>
      <c r="M168" s="30"/>
      <c r="N168" s="30"/>
      <c r="O168" s="30"/>
    </row>
    <row r="169" spans="1:15" ht="15" customHeight="1" x14ac:dyDescent="0.2">
      <c r="A169" s="30"/>
      <c r="B169" s="14"/>
      <c r="C169" s="2"/>
      <c r="D169" s="88"/>
      <c r="E169" s="8"/>
      <c r="F169" s="8"/>
      <c r="G169" s="73"/>
      <c r="H169" s="14"/>
      <c r="I169" s="14"/>
      <c r="J169" s="14"/>
      <c r="K169" s="14"/>
      <c r="L169" s="30"/>
      <c r="M169" s="30"/>
      <c r="N169" s="30"/>
      <c r="O169" s="30"/>
    </row>
    <row r="170" spans="1:15" ht="15" customHeight="1" x14ac:dyDescent="0.2">
      <c r="A170" s="30"/>
      <c r="B170" s="14"/>
      <c r="C170" s="2"/>
      <c r="D170" s="89"/>
      <c r="E170" s="8"/>
      <c r="F170" s="8"/>
      <c r="G170" s="73"/>
      <c r="H170" s="14"/>
      <c r="I170" s="14"/>
      <c r="J170" s="14"/>
      <c r="K170" s="14"/>
      <c r="L170" s="30"/>
      <c r="M170" s="30"/>
      <c r="N170" s="30"/>
      <c r="O170" s="30"/>
    </row>
    <row r="171" spans="1:15" ht="15" customHeight="1" x14ac:dyDescent="0.2">
      <c r="A171" s="30"/>
      <c r="B171" s="14"/>
      <c r="C171" s="2"/>
      <c r="D171" s="89"/>
      <c r="E171" s="10"/>
      <c r="F171" s="10"/>
      <c r="G171" s="73"/>
      <c r="H171" s="14"/>
      <c r="I171" s="14"/>
      <c r="J171" s="14"/>
      <c r="K171" s="14"/>
      <c r="L171" s="30"/>
      <c r="M171" s="30"/>
      <c r="N171" s="30"/>
      <c r="O171" s="30"/>
    </row>
    <row r="172" spans="1:15" ht="15" customHeight="1" x14ac:dyDescent="0.2">
      <c r="A172" s="30"/>
      <c r="B172" s="14"/>
      <c r="C172" s="2"/>
      <c r="D172" s="1"/>
      <c r="E172" s="10"/>
      <c r="F172" s="10"/>
      <c r="G172" s="73"/>
      <c r="H172" s="14"/>
      <c r="I172" s="14"/>
      <c r="J172" s="14"/>
      <c r="K172" s="14"/>
      <c r="L172" s="30"/>
      <c r="M172" s="30"/>
      <c r="N172" s="30"/>
      <c r="O172" s="30"/>
    </row>
    <row r="173" spans="1:15" ht="15" customHeight="1" x14ac:dyDescent="0.2">
      <c r="A173" s="30"/>
      <c r="B173" s="14"/>
      <c r="C173" s="2"/>
      <c r="D173" s="1"/>
      <c r="E173" s="8"/>
      <c r="F173" s="1"/>
      <c r="G173" s="73"/>
      <c r="H173" s="14"/>
      <c r="I173" s="14"/>
      <c r="J173" s="14"/>
      <c r="K173" s="14"/>
      <c r="L173" s="30"/>
      <c r="M173" s="30"/>
      <c r="N173" s="30"/>
      <c r="O173" s="30"/>
    </row>
    <row r="174" spans="1:15" ht="15" customHeight="1" thickBot="1" x14ac:dyDescent="0.25">
      <c r="A174" s="30"/>
      <c r="B174" s="14"/>
      <c r="C174" s="5"/>
      <c r="D174" s="6"/>
      <c r="E174" s="6"/>
      <c r="F174" s="6"/>
      <c r="G174" s="74"/>
      <c r="H174" s="14"/>
      <c r="I174" s="14"/>
      <c r="J174" s="14"/>
      <c r="K174" s="14"/>
      <c r="L174" s="30"/>
      <c r="M174" s="30"/>
      <c r="N174" s="30"/>
      <c r="O174" s="30"/>
    </row>
    <row r="175" spans="1:15" ht="15" customHeight="1" x14ac:dyDescent="0.2">
      <c r="A175" s="30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30"/>
      <c r="M175" s="30"/>
      <c r="N175" s="30"/>
      <c r="O175" s="30"/>
    </row>
    <row r="176" spans="1:15" ht="15" customHeight="1" thickBot="1" x14ac:dyDescent="0.25">
      <c r="A176" s="30"/>
      <c r="B176" s="14"/>
      <c r="C176" s="14"/>
      <c r="D176" s="14"/>
      <c r="E176" s="14"/>
      <c r="F176" s="14"/>
      <c r="G176" s="28"/>
      <c r="H176" s="14"/>
      <c r="I176" s="14"/>
      <c r="J176" s="14"/>
      <c r="K176" s="14"/>
      <c r="L176" s="30"/>
      <c r="M176" s="30"/>
      <c r="N176" s="30"/>
      <c r="O176" s="30"/>
    </row>
    <row r="177" spans="1:15" ht="15" customHeight="1" thickBot="1" x14ac:dyDescent="0.25">
      <c r="A177" s="30"/>
      <c r="B177" s="14"/>
      <c r="C177" s="46"/>
      <c r="D177" s="40"/>
      <c r="E177" s="40"/>
      <c r="F177" s="40"/>
      <c r="G177" s="47"/>
      <c r="H177" s="14"/>
      <c r="I177" s="14"/>
      <c r="J177" s="14"/>
      <c r="K177" s="14"/>
      <c r="L177" s="30"/>
      <c r="M177" s="30"/>
      <c r="N177" s="30"/>
      <c r="O177" s="30"/>
    </row>
    <row r="178" spans="1:15" ht="15" customHeight="1" x14ac:dyDescent="0.2">
      <c r="A178" s="30"/>
      <c r="B178" s="14"/>
      <c r="C178" s="36"/>
      <c r="D178" s="87"/>
      <c r="E178" s="78"/>
      <c r="F178" s="43"/>
      <c r="G178" s="72"/>
      <c r="H178" s="14"/>
      <c r="I178" s="14"/>
      <c r="J178" s="14"/>
      <c r="K178" s="14"/>
      <c r="L178" s="30"/>
      <c r="M178" s="63"/>
      <c r="N178" s="30"/>
      <c r="O178" s="30"/>
    </row>
    <row r="179" spans="1:15" ht="15" customHeight="1" x14ac:dyDescent="0.2">
      <c r="A179" s="30"/>
      <c r="B179" s="14"/>
      <c r="C179" s="2"/>
      <c r="D179" s="88"/>
      <c r="E179" s="8"/>
      <c r="F179" s="8"/>
      <c r="G179" s="73"/>
      <c r="H179" s="14"/>
      <c r="I179" s="14"/>
      <c r="J179" s="14"/>
      <c r="K179" s="14"/>
      <c r="L179" s="30"/>
      <c r="M179" s="30"/>
      <c r="N179" s="30"/>
      <c r="O179" s="30"/>
    </row>
    <row r="180" spans="1:15" ht="15" customHeight="1" x14ac:dyDescent="0.2">
      <c r="A180" s="30"/>
      <c r="B180" s="14"/>
      <c r="C180" s="2"/>
      <c r="D180" s="88"/>
      <c r="E180" s="8"/>
      <c r="F180" s="8"/>
      <c r="G180" s="73"/>
      <c r="H180" s="14"/>
      <c r="I180" s="14"/>
      <c r="J180" s="14"/>
      <c r="K180" s="14"/>
      <c r="L180" s="30"/>
      <c r="M180" s="30"/>
      <c r="N180" s="30"/>
      <c r="O180" s="30"/>
    </row>
    <row r="181" spans="1:15" ht="15" customHeight="1" x14ac:dyDescent="0.2">
      <c r="A181" s="30"/>
      <c r="B181" s="14"/>
      <c r="C181" s="2"/>
      <c r="D181" s="93"/>
      <c r="E181" s="8"/>
      <c r="F181" s="8"/>
      <c r="G181" s="73"/>
      <c r="H181" s="14"/>
      <c r="I181" s="14"/>
      <c r="J181" s="14"/>
      <c r="K181" s="14"/>
      <c r="L181" s="30"/>
      <c r="M181" s="30"/>
      <c r="N181" s="30"/>
      <c r="O181" s="30"/>
    </row>
    <row r="182" spans="1:15" ht="15" customHeight="1" x14ac:dyDescent="0.2">
      <c r="A182" s="30"/>
      <c r="B182" s="14"/>
      <c r="C182" s="2"/>
      <c r="D182" s="88"/>
      <c r="E182" s="8"/>
      <c r="F182" s="8"/>
      <c r="G182" s="73"/>
      <c r="H182" s="14"/>
      <c r="I182" s="14"/>
      <c r="J182" s="14"/>
      <c r="K182" s="14"/>
      <c r="L182" s="30"/>
      <c r="M182" s="30"/>
      <c r="N182" s="30"/>
      <c r="O182" s="30"/>
    </row>
    <row r="183" spans="1:15" ht="15" customHeight="1" x14ac:dyDescent="0.2">
      <c r="A183" s="30"/>
      <c r="B183" s="14"/>
      <c r="C183" s="2"/>
      <c r="D183" s="88"/>
      <c r="E183" s="8"/>
      <c r="F183" s="8"/>
      <c r="G183" s="73"/>
      <c r="H183" s="14"/>
      <c r="I183" s="14"/>
      <c r="J183" s="14"/>
      <c r="K183" s="14"/>
      <c r="L183" s="30"/>
      <c r="M183" s="30"/>
      <c r="N183" s="30"/>
      <c r="O183" s="30"/>
    </row>
    <row r="184" spans="1:15" ht="15" customHeight="1" x14ac:dyDescent="0.2">
      <c r="A184" s="30"/>
      <c r="B184" s="14"/>
      <c r="C184" s="2"/>
      <c r="D184" s="89"/>
      <c r="E184" s="8"/>
      <c r="F184" s="8"/>
      <c r="G184" s="73"/>
      <c r="H184" s="14"/>
      <c r="I184" s="14"/>
      <c r="J184" s="14"/>
      <c r="K184" s="14"/>
      <c r="L184" s="30"/>
      <c r="M184" s="30"/>
      <c r="N184" s="30"/>
      <c r="O184" s="30"/>
    </row>
    <row r="185" spans="1:15" ht="15" customHeight="1" x14ac:dyDescent="0.2">
      <c r="A185" s="30"/>
      <c r="B185" s="14"/>
      <c r="C185" s="2"/>
      <c r="D185" s="89"/>
      <c r="E185" s="10"/>
      <c r="F185" s="10"/>
      <c r="G185" s="73"/>
      <c r="H185" s="14"/>
      <c r="I185" s="14"/>
      <c r="J185" s="14"/>
      <c r="K185" s="14"/>
      <c r="L185" s="30"/>
      <c r="M185" s="30"/>
      <c r="N185" s="30"/>
      <c r="O185" s="30"/>
    </row>
    <row r="186" spans="1:15" ht="15" customHeight="1" x14ac:dyDescent="0.2">
      <c r="A186" s="30"/>
      <c r="B186" s="14"/>
      <c r="C186" s="2"/>
      <c r="D186" s="1"/>
      <c r="E186" s="10"/>
      <c r="F186" s="10"/>
      <c r="G186" s="73"/>
      <c r="H186" s="14"/>
      <c r="I186" s="14"/>
      <c r="J186" s="14"/>
      <c r="K186" s="14"/>
      <c r="L186" s="30"/>
      <c r="M186" s="30"/>
      <c r="N186" s="30"/>
      <c r="O186" s="30"/>
    </row>
    <row r="187" spans="1:15" ht="15" customHeight="1" x14ac:dyDescent="0.2">
      <c r="A187" s="30"/>
      <c r="B187" s="14"/>
      <c r="C187" s="2"/>
      <c r="D187" s="1"/>
      <c r="E187" s="8"/>
      <c r="F187" s="1"/>
      <c r="G187" s="73"/>
      <c r="H187" s="14"/>
      <c r="I187" s="14"/>
      <c r="J187" s="14"/>
      <c r="K187" s="14"/>
      <c r="L187" s="30"/>
      <c r="M187" s="30"/>
      <c r="N187" s="30"/>
      <c r="O187" s="30"/>
    </row>
    <row r="188" spans="1:15" ht="15" customHeight="1" thickBot="1" x14ac:dyDescent="0.25">
      <c r="A188" s="30"/>
      <c r="B188" s="14"/>
      <c r="C188" s="5"/>
      <c r="D188" s="6"/>
      <c r="E188" s="6"/>
      <c r="F188" s="6"/>
      <c r="G188" s="74"/>
      <c r="H188" s="14"/>
      <c r="I188" s="14"/>
      <c r="J188" s="14"/>
      <c r="K188" s="14"/>
      <c r="L188" s="30"/>
      <c r="M188" s="30"/>
      <c r="N188" s="30"/>
      <c r="O188" s="30"/>
    </row>
    <row r="189" spans="1:15" ht="15" customHeight="1" x14ac:dyDescent="0.2">
      <c r="A189" s="30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30"/>
      <c r="M189" s="30"/>
      <c r="N189" s="30"/>
      <c r="O189" s="30"/>
    </row>
    <row r="190" spans="1:15" ht="15" customHeight="1" thickBot="1" x14ac:dyDescent="0.25">
      <c r="A190" s="30"/>
      <c r="B190" s="14"/>
      <c r="C190" s="14"/>
      <c r="D190" s="14"/>
      <c r="E190" s="14"/>
      <c r="F190" s="14"/>
      <c r="G190" s="28"/>
      <c r="H190" s="14"/>
      <c r="I190" s="14"/>
      <c r="J190" s="14"/>
      <c r="K190" s="14"/>
      <c r="L190" s="30"/>
      <c r="M190" s="30"/>
      <c r="N190" s="30"/>
      <c r="O190" s="30"/>
    </row>
    <row r="191" spans="1:15" ht="15" customHeight="1" thickBot="1" x14ac:dyDescent="0.25">
      <c r="A191" s="30"/>
      <c r="B191" s="14"/>
      <c r="C191" s="46"/>
      <c r="D191" s="40"/>
      <c r="E191" s="40"/>
      <c r="F191" s="40"/>
      <c r="G191" s="47"/>
      <c r="H191" s="14"/>
      <c r="I191" s="14"/>
      <c r="J191" s="14"/>
      <c r="K191" s="14"/>
      <c r="L191" s="30"/>
      <c r="M191" s="30"/>
      <c r="N191" s="30"/>
      <c r="O191" s="30"/>
    </row>
    <row r="192" spans="1:15" ht="15" customHeight="1" x14ac:dyDescent="0.2">
      <c r="A192" s="30"/>
      <c r="B192" s="14"/>
      <c r="C192" s="36"/>
      <c r="D192" s="87"/>
      <c r="E192" s="78"/>
      <c r="F192" s="43"/>
      <c r="G192" s="72"/>
      <c r="H192" s="14"/>
      <c r="I192" s="14"/>
      <c r="J192" s="14"/>
      <c r="K192" s="14"/>
      <c r="L192" s="30"/>
      <c r="M192" s="63"/>
      <c r="N192" s="30"/>
      <c r="O192" s="30"/>
    </row>
    <row r="193" spans="1:15" ht="15" customHeight="1" x14ac:dyDescent="0.2">
      <c r="A193" s="30"/>
      <c r="B193" s="14"/>
      <c r="C193" s="2"/>
      <c r="D193" s="88"/>
      <c r="E193" s="8"/>
      <c r="F193" s="8"/>
      <c r="G193" s="73"/>
      <c r="H193" s="14"/>
      <c r="I193" s="14"/>
      <c r="J193" s="14"/>
      <c r="K193" s="14"/>
      <c r="L193" s="30"/>
      <c r="M193" s="30"/>
      <c r="N193" s="30"/>
      <c r="O193" s="30"/>
    </row>
    <row r="194" spans="1:15" ht="15" customHeight="1" x14ac:dyDescent="0.2">
      <c r="A194" s="30"/>
      <c r="B194" s="14"/>
      <c r="C194" s="2"/>
      <c r="D194" s="88"/>
      <c r="E194" s="8"/>
      <c r="F194" s="8"/>
      <c r="G194" s="73"/>
      <c r="H194" s="14"/>
      <c r="I194" s="14"/>
      <c r="J194" s="14"/>
      <c r="K194" s="14"/>
      <c r="L194" s="30"/>
      <c r="M194" s="30"/>
      <c r="N194" s="30"/>
      <c r="O194" s="30"/>
    </row>
    <row r="195" spans="1:15" ht="15" customHeight="1" x14ac:dyDescent="0.2">
      <c r="A195" s="30"/>
      <c r="B195" s="14"/>
      <c r="C195" s="2"/>
      <c r="D195" s="92"/>
      <c r="E195" s="8"/>
      <c r="F195" s="8"/>
      <c r="G195" s="73"/>
      <c r="H195" s="14"/>
      <c r="I195" s="14"/>
      <c r="J195" s="14"/>
      <c r="K195" s="14"/>
      <c r="L195" s="30"/>
      <c r="M195" s="30"/>
      <c r="N195" s="30"/>
      <c r="O195" s="30"/>
    </row>
    <row r="196" spans="1:15" ht="15" customHeight="1" x14ac:dyDescent="0.2">
      <c r="A196" s="30"/>
      <c r="B196" s="14"/>
      <c r="C196" s="2"/>
      <c r="D196" s="88"/>
      <c r="E196" s="8"/>
      <c r="F196" s="8"/>
      <c r="G196" s="73"/>
      <c r="H196" s="14"/>
      <c r="I196" s="14"/>
      <c r="J196" s="14"/>
      <c r="K196" s="14"/>
      <c r="L196" s="30"/>
      <c r="M196" s="30"/>
      <c r="N196" s="30"/>
      <c r="O196" s="30"/>
    </row>
    <row r="197" spans="1:15" ht="15" customHeight="1" x14ac:dyDescent="0.2">
      <c r="A197" s="30"/>
      <c r="B197" s="14"/>
      <c r="C197" s="2"/>
      <c r="D197" s="88"/>
      <c r="E197" s="8"/>
      <c r="F197" s="8"/>
      <c r="G197" s="73"/>
      <c r="H197" s="14"/>
      <c r="I197" s="14"/>
      <c r="J197" s="14"/>
      <c r="K197" s="14"/>
      <c r="L197" s="30"/>
      <c r="M197" s="30"/>
      <c r="N197" s="30"/>
      <c r="O197" s="30"/>
    </row>
    <row r="198" spans="1:15" ht="15" customHeight="1" x14ac:dyDescent="0.2">
      <c r="A198" s="30"/>
      <c r="B198" s="14"/>
      <c r="C198" s="2"/>
      <c r="D198" s="89"/>
      <c r="E198" s="8"/>
      <c r="F198" s="8"/>
      <c r="G198" s="73"/>
      <c r="H198" s="14"/>
      <c r="I198" s="14"/>
      <c r="J198" s="14"/>
      <c r="K198" s="14"/>
      <c r="L198" s="30"/>
      <c r="M198" s="30"/>
      <c r="N198" s="30"/>
      <c r="O198" s="30"/>
    </row>
    <row r="199" spans="1:15" ht="15" customHeight="1" x14ac:dyDescent="0.2">
      <c r="A199" s="30"/>
      <c r="B199" s="14"/>
      <c r="C199" s="2"/>
      <c r="D199" s="89"/>
      <c r="E199" s="10"/>
      <c r="F199" s="10"/>
      <c r="G199" s="73"/>
      <c r="H199" s="14"/>
      <c r="I199" s="14"/>
      <c r="J199" s="14"/>
      <c r="K199" s="14"/>
      <c r="L199" s="30"/>
      <c r="M199" s="30"/>
      <c r="N199" s="30"/>
      <c r="O199" s="30"/>
    </row>
    <row r="200" spans="1:15" ht="15" customHeight="1" x14ac:dyDescent="0.2">
      <c r="A200" s="30"/>
      <c r="B200" s="14"/>
      <c r="C200" s="2"/>
      <c r="D200" s="1"/>
      <c r="E200" s="10"/>
      <c r="F200" s="10"/>
      <c r="G200" s="73"/>
      <c r="H200" s="14"/>
      <c r="I200" s="14"/>
      <c r="J200" s="14"/>
      <c r="K200" s="14"/>
      <c r="L200" s="30"/>
      <c r="M200" s="30"/>
      <c r="N200" s="30"/>
      <c r="O200" s="30"/>
    </row>
    <row r="201" spans="1:15" ht="15" customHeight="1" x14ac:dyDescent="0.2">
      <c r="A201" s="30"/>
      <c r="B201" s="14"/>
      <c r="C201" s="2"/>
      <c r="D201" s="1"/>
      <c r="E201" s="8"/>
      <c r="F201" s="1"/>
      <c r="G201" s="73"/>
      <c r="H201" s="14"/>
      <c r="I201" s="14"/>
      <c r="J201" s="14"/>
      <c r="K201" s="14"/>
      <c r="L201" s="30"/>
      <c r="M201" s="30"/>
      <c r="N201" s="30"/>
      <c r="O201" s="30"/>
    </row>
    <row r="202" spans="1:15" ht="15" customHeight="1" thickBot="1" x14ac:dyDescent="0.25">
      <c r="A202" s="30"/>
      <c r="B202" s="14"/>
      <c r="C202" s="5"/>
      <c r="D202" s="6"/>
      <c r="E202" s="6"/>
      <c r="F202" s="6"/>
      <c r="G202" s="74"/>
      <c r="H202" s="14"/>
      <c r="I202" s="14"/>
      <c r="J202" s="14"/>
      <c r="K202" s="14"/>
      <c r="L202" s="30"/>
      <c r="M202" s="30"/>
      <c r="N202" s="30"/>
      <c r="O202" s="30"/>
    </row>
    <row r="203" spans="1:15" ht="15" customHeight="1" x14ac:dyDescent="0.2">
      <c r="A203" s="30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30"/>
      <c r="M203" s="30"/>
      <c r="N203" s="30"/>
      <c r="O203" s="30"/>
    </row>
    <row r="204" spans="1:15" ht="15" customHeight="1" thickBot="1" x14ac:dyDescent="0.25">
      <c r="A204" s="30"/>
      <c r="B204" s="14"/>
      <c r="C204" s="14"/>
      <c r="D204" s="14"/>
      <c r="E204" s="14"/>
      <c r="F204" s="14"/>
      <c r="G204" s="28"/>
      <c r="H204" s="14"/>
      <c r="I204" s="14"/>
      <c r="J204" s="14"/>
      <c r="K204" s="14"/>
      <c r="L204" s="30"/>
      <c r="M204" s="30"/>
      <c r="N204" s="30"/>
      <c r="O204" s="30"/>
    </row>
    <row r="205" spans="1:15" ht="15" customHeight="1" thickBot="1" x14ac:dyDescent="0.25">
      <c r="A205" s="30"/>
      <c r="B205" s="14"/>
      <c r="C205" s="46"/>
      <c r="D205" s="40"/>
      <c r="E205" s="40"/>
      <c r="F205" s="40"/>
      <c r="G205" s="47"/>
      <c r="H205" s="14"/>
      <c r="I205" s="14"/>
      <c r="J205" s="14"/>
      <c r="K205" s="14"/>
      <c r="L205" s="30"/>
      <c r="M205" s="30"/>
      <c r="N205" s="30"/>
      <c r="O205" s="30"/>
    </row>
    <row r="206" spans="1:15" ht="15" customHeight="1" x14ac:dyDescent="0.2">
      <c r="A206" s="30"/>
      <c r="B206" s="14"/>
      <c r="C206" s="36"/>
      <c r="D206" s="87"/>
      <c r="E206" s="78"/>
      <c r="F206" s="43"/>
      <c r="G206" s="72"/>
      <c r="H206" s="14"/>
      <c r="I206" s="14"/>
      <c r="J206" s="14"/>
      <c r="K206" s="14"/>
      <c r="L206" s="30"/>
      <c r="M206" s="63"/>
      <c r="N206" s="30"/>
      <c r="O206" s="30"/>
    </row>
    <row r="207" spans="1:15" ht="15" customHeight="1" x14ac:dyDescent="0.2">
      <c r="A207" s="30"/>
      <c r="B207" s="14"/>
      <c r="C207" s="2"/>
      <c r="D207" s="88"/>
      <c r="E207" s="8"/>
      <c r="F207" s="8"/>
      <c r="G207" s="73"/>
      <c r="H207" s="14"/>
      <c r="I207" s="14"/>
      <c r="J207" s="14"/>
      <c r="K207" s="14"/>
      <c r="L207" s="30"/>
      <c r="M207" s="30"/>
      <c r="N207" s="30"/>
      <c r="O207" s="30"/>
    </row>
    <row r="208" spans="1:15" ht="15" customHeight="1" x14ac:dyDescent="0.2">
      <c r="A208" s="30"/>
      <c r="B208" s="14"/>
      <c r="C208" s="2"/>
      <c r="D208" s="88"/>
      <c r="E208" s="8"/>
      <c r="F208" s="8"/>
      <c r="G208" s="73"/>
      <c r="H208" s="14"/>
      <c r="I208" s="14"/>
      <c r="J208" s="14"/>
      <c r="K208" s="14"/>
      <c r="L208" s="30"/>
      <c r="M208" s="30"/>
      <c r="N208" s="30"/>
      <c r="O208" s="30"/>
    </row>
    <row r="209" spans="1:15" ht="15" customHeight="1" x14ac:dyDescent="0.2">
      <c r="A209" s="30"/>
      <c r="B209" s="14"/>
      <c r="C209" s="2"/>
      <c r="D209" s="92"/>
      <c r="E209" s="8"/>
      <c r="F209" s="8"/>
      <c r="G209" s="73"/>
      <c r="H209" s="14"/>
      <c r="I209" s="14"/>
      <c r="J209" s="14"/>
      <c r="K209" s="14"/>
      <c r="L209" s="30"/>
      <c r="M209" s="30"/>
      <c r="N209" s="30"/>
      <c r="O209" s="30"/>
    </row>
    <row r="210" spans="1:15" ht="15" customHeight="1" x14ac:dyDescent="0.2">
      <c r="A210" s="30"/>
      <c r="B210" s="14"/>
      <c r="C210" s="2"/>
      <c r="D210" s="88"/>
      <c r="E210" s="8"/>
      <c r="F210" s="8"/>
      <c r="G210" s="73"/>
      <c r="H210" s="14"/>
      <c r="I210" s="14"/>
      <c r="J210" s="14"/>
      <c r="K210" s="14"/>
      <c r="L210" s="30"/>
      <c r="M210" s="30"/>
      <c r="N210" s="30"/>
      <c r="O210" s="30"/>
    </row>
    <row r="211" spans="1:15" ht="15" customHeight="1" x14ac:dyDescent="0.2">
      <c r="A211" s="30"/>
      <c r="B211" s="14"/>
      <c r="C211" s="2"/>
      <c r="D211" s="88"/>
      <c r="E211" s="8"/>
      <c r="F211" s="8"/>
      <c r="G211" s="73"/>
      <c r="H211" s="14"/>
      <c r="I211" s="14"/>
      <c r="J211" s="14"/>
      <c r="K211" s="14"/>
      <c r="L211" s="30"/>
      <c r="M211" s="30"/>
      <c r="N211" s="30"/>
      <c r="O211" s="30"/>
    </row>
    <row r="212" spans="1:15" ht="15" customHeight="1" x14ac:dyDescent="0.2">
      <c r="A212" s="30"/>
      <c r="B212" s="14"/>
      <c r="C212" s="2"/>
      <c r="D212" s="89"/>
      <c r="E212" s="8"/>
      <c r="F212" s="8"/>
      <c r="G212" s="73"/>
      <c r="H212" s="14"/>
      <c r="I212" s="14"/>
      <c r="J212" s="14"/>
      <c r="K212" s="14"/>
      <c r="L212" s="30"/>
      <c r="M212" s="30"/>
      <c r="N212" s="30"/>
      <c r="O212" s="30"/>
    </row>
    <row r="213" spans="1:15" ht="15" customHeight="1" x14ac:dyDescent="0.2">
      <c r="A213" s="30"/>
      <c r="B213" s="14"/>
      <c r="C213" s="2"/>
      <c r="D213" s="89"/>
      <c r="E213" s="10"/>
      <c r="F213" s="10"/>
      <c r="G213" s="73"/>
      <c r="H213" s="14"/>
      <c r="I213" s="14"/>
      <c r="J213" s="14"/>
      <c r="K213" s="14"/>
      <c r="L213" s="30"/>
      <c r="M213" s="30"/>
      <c r="N213" s="30"/>
      <c r="O213" s="30"/>
    </row>
    <row r="214" spans="1:15" ht="15" customHeight="1" x14ac:dyDescent="0.2">
      <c r="A214" s="30"/>
      <c r="B214" s="14"/>
      <c r="C214" s="2"/>
      <c r="D214" s="1"/>
      <c r="E214" s="10"/>
      <c r="F214" s="10"/>
      <c r="G214" s="73"/>
      <c r="H214" s="14"/>
      <c r="I214" s="14"/>
      <c r="J214" s="14"/>
      <c r="K214" s="14"/>
      <c r="L214" s="30"/>
      <c r="M214" s="30"/>
      <c r="N214" s="30"/>
      <c r="O214" s="30"/>
    </row>
    <row r="215" spans="1:15" ht="15" customHeight="1" x14ac:dyDescent="0.2">
      <c r="A215" s="30"/>
      <c r="B215" s="14"/>
      <c r="C215" s="2"/>
      <c r="D215" s="1"/>
      <c r="E215" s="8"/>
      <c r="F215" s="1"/>
      <c r="G215" s="73"/>
      <c r="H215" s="14"/>
      <c r="I215" s="14"/>
      <c r="J215" s="14"/>
      <c r="K215" s="14"/>
      <c r="L215" s="30"/>
      <c r="M215" s="30"/>
      <c r="N215" s="30"/>
      <c r="O215" s="30"/>
    </row>
    <row r="216" spans="1:15" ht="15" customHeight="1" thickBot="1" x14ac:dyDescent="0.25">
      <c r="A216" s="30"/>
      <c r="B216" s="14"/>
      <c r="C216" s="5"/>
      <c r="D216" s="6"/>
      <c r="E216" s="6"/>
      <c r="F216" s="6"/>
      <c r="G216" s="74"/>
      <c r="H216" s="14"/>
      <c r="I216" s="14"/>
      <c r="J216" s="14"/>
      <c r="K216" s="14"/>
      <c r="L216" s="30"/>
      <c r="M216" s="30"/>
      <c r="N216" s="30"/>
      <c r="O216" s="30"/>
    </row>
    <row r="217" spans="1:15" ht="15" customHeight="1" x14ac:dyDescent="0.2">
      <c r="A217" s="30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30"/>
      <c r="M217" s="30"/>
      <c r="N217" s="30"/>
      <c r="O217" s="30"/>
    </row>
    <row r="218" spans="1:15" ht="15" customHeight="1" x14ac:dyDescent="0.2">
      <c r="A218" s="30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30"/>
      <c r="M218" s="30"/>
      <c r="N218" s="30"/>
      <c r="O218" s="30"/>
    </row>
    <row r="219" spans="1:15" ht="15" customHeight="1" x14ac:dyDescent="0.2">
      <c r="A219" s="30"/>
      <c r="B219" s="30"/>
      <c r="C219" s="30"/>
      <c r="D219" s="30"/>
      <c r="E219" s="30"/>
      <c r="F219" s="30"/>
      <c r="G219" s="30"/>
      <c r="H219" s="30"/>
      <c r="I219" s="30"/>
      <c r="J219" s="30"/>
      <c r="K219" s="30"/>
      <c r="L219" s="30"/>
      <c r="M219" s="30"/>
      <c r="N219" s="30"/>
      <c r="O219" s="30"/>
    </row>
    <row r="220" spans="1:15" ht="15" customHeight="1" x14ac:dyDescent="0.2">
      <c r="A220" s="30"/>
      <c r="B220" s="30"/>
      <c r="C220" s="30"/>
      <c r="D220" s="30"/>
      <c r="E220" s="30"/>
      <c r="F220" s="30"/>
      <c r="G220" s="30"/>
      <c r="H220" s="30"/>
      <c r="I220" s="30"/>
      <c r="J220" s="30"/>
      <c r="K220" s="30"/>
      <c r="L220" s="30"/>
      <c r="M220" s="30"/>
      <c r="N220" s="30"/>
      <c r="O220" s="30"/>
    </row>
    <row r="221" spans="1:15" x14ac:dyDescent="0.2">
      <c r="A221" s="30"/>
      <c r="B221" s="30"/>
      <c r="C221" s="30"/>
      <c r="D221" s="30"/>
      <c r="E221" s="30"/>
      <c r="F221" s="30"/>
      <c r="G221" s="30"/>
      <c r="H221" s="30"/>
      <c r="I221" s="30"/>
      <c r="J221" s="30"/>
      <c r="K221" s="30"/>
      <c r="L221" s="30"/>
      <c r="M221" s="30"/>
      <c r="N221" s="30"/>
      <c r="O221" s="30"/>
    </row>
    <row r="222" spans="1:15" x14ac:dyDescent="0.2">
      <c r="A222" s="30"/>
      <c r="B222" s="30"/>
      <c r="C222" s="30"/>
      <c r="D222" s="30"/>
      <c r="E222" s="30"/>
      <c r="F222" s="30"/>
      <c r="G222" s="30"/>
      <c r="H222" s="30"/>
      <c r="I222" s="30"/>
      <c r="J222" s="30"/>
      <c r="K222" s="30"/>
      <c r="L222" s="30"/>
      <c r="M222" s="30"/>
      <c r="N222" s="30"/>
      <c r="O222" s="30"/>
    </row>
  </sheetData>
  <dataValidations count="3">
    <dataValidation type="list" allowBlank="1" showInputMessage="1" showErrorMessage="1" sqref="G5" xr:uid="{C6AD008C-C33C-4C9B-A1E4-A7484D347ECB}">
      <formula1>$T$5:$T$6</formula1>
    </dataValidation>
    <dataValidation type="list" allowBlank="1" showInputMessage="1" showErrorMessage="1" sqref="G6" xr:uid="{AD1052C0-7144-4D28-8DF5-563D67A58901}">
      <formula1>$U$5:$U$6</formula1>
    </dataValidation>
    <dataValidation type="list" allowBlank="1" showInputMessage="1" showErrorMessage="1" sqref="G7" xr:uid="{30730251-02D4-4CD3-BE36-850C7C6E1535}">
      <formula1>$V$5:$V$6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0" r:id="rId4" name="Button 2">
              <controlPr defaultSize="0" print="0" autoFill="0" autoPict="0" macro="[0]!Makro2">
                <anchor moveWithCells="1" sizeWithCells="1">
                  <from>
                    <xdr:col>6</xdr:col>
                    <xdr:colOff>781050</xdr:colOff>
                    <xdr:row>8</xdr:row>
                    <xdr:rowOff>0</xdr:rowOff>
                  </from>
                  <to>
                    <xdr:col>7</xdr:col>
                    <xdr:colOff>0</xdr:colOff>
                    <xdr:row>8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5" name="Button 3">
              <controlPr defaultSize="0" print="0" autoFill="0" autoPict="0" macro="[0]!Makro3">
                <anchor moveWithCells="1" sizeWithCells="1">
                  <from>
                    <xdr:col>6</xdr:col>
                    <xdr:colOff>790575</xdr:colOff>
                    <xdr:row>10</xdr:row>
                    <xdr:rowOff>0</xdr:rowOff>
                  </from>
                  <to>
                    <xdr:col>7</xdr:col>
                    <xdr:colOff>9525</xdr:colOff>
                    <xdr:row>10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6" name="Button 4">
              <controlPr defaultSize="0" print="0" autoFill="0" autoPict="0" macro="[0]!Makro4">
                <anchor moveWithCells="1" sizeWithCells="1">
                  <from>
                    <xdr:col>6</xdr:col>
                    <xdr:colOff>790575</xdr:colOff>
                    <xdr:row>11</xdr:row>
                    <xdr:rowOff>180975</xdr:rowOff>
                  </from>
                  <to>
                    <xdr:col>7</xdr:col>
                    <xdr:colOff>9525</xdr:colOff>
                    <xdr:row>12</xdr:row>
                    <xdr:rowOff>17145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1</vt:i4>
      </vt:variant>
    </vt:vector>
  </HeadingPairs>
  <TitlesOfParts>
    <vt:vector size="1" baseType="lpstr">
      <vt:lpstr>Priser årsbasis</vt:lpstr>
    </vt:vector>
  </TitlesOfParts>
  <Company>Teknologisk Institu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tto Paulsen</dc:creator>
  <cp:lastModifiedBy>Claus Martin Hvenegaard</cp:lastModifiedBy>
  <dcterms:created xsi:type="dcterms:W3CDTF">2014-11-10T13:18:45Z</dcterms:created>
  <dcterms:modified xsi:type="dcterms:W3CDTF">2020-12-15T11:49:54Z</dcterms:modified>
</cp:coreProperties>
</file>